552083333336</c:v>
                </c:pt>
                <c:pt idx="64743">
                  <c:v>44040.555555555555</c:v>
                </c:pt>
                <c:pt idx="64744">
                  <c:v>44040.559027777781</c:v>
                </c:pt>
                <c:pt idx="64745">
                  <c:v>44040.5625</c:v>
                </c:pt>
                <c:pt idx="64746">
                  <c:v>44040.565972222219</c:v>
                </c:pt>
                <c:pt idx="64747">
                  <c:v>44040.569444444445</c:v>
                </c:pt>
                <c:pt idx="64748">
                  <c:v>44040.572916666664</c:v>
                </c:pt>
                <c:pt idx="64749">
                  <c:v>44040.576388888891</c:v>
                </c:pt>
                <c:pt idx="64750">
                  <c:v>44040.579861111109</c:v>
                </c:pt>
                <c:pt idx="64751">
                  <c:v>44040.583333333336</c:v>
                </c:pt>
                <c:pt idx="64752">
                  <c:v>44040.586805555555</c:v>
                </c:pt>
                <c:pt idx="64753">
                  <c:v>44040.590277777781</c:v>
                </c:pt>
                <c:pt idx="64754">
                  <c:v>44040.59375</c:v>
                </c:pt>
                <c:pt idx="64755">
                  <c:v>44040.597222222219</c:v>
                </c:pt>
                <c:pt idx="64756">
                  <c:v>44040.600694444445</c:v>
                </c:pt>
                <c:pt idx="64757">
                  <c:v>44040.604166666664</c:v>
                </c:pt>
                <c:pt idx="64758">
                  <c:v>44040.607638888891</c:v>
                </c:pt>
                <c:pt idx="64759">
                  <c:v>44040.611111111109</c:v>
                </c:pt>
                <c:pt idx="64760">
                  <c:v>44040.614583333336</c:v>
                </c:pt>
                <c:pt idx="64761">
                  <c:v>44040.618055555555</c:v>
                </c:pt>
                <c:pt idx="64762">
                  <c:v>44040.621527777781</c:v>
                </c:pt>
                <c:pt idx="64763">
                  <c:v>44040.625</c:v>
                </c:pt>
                <c:pt idx="64764">
                  <c:v>44040.628472222219</c:v>
                </c:pt>
                <c:pt idx="64765">
                  <c:v>44040.631944444445</c:v>
                </c:pt>
                <c:pt idx="64766">
                  <c:v>44040.635416666664</c:v>
                </c:pt>
                <c:pt idx="64767">
                  <c:v>44040.638888888891</c:v>
                </c:pt>
                <c:pt idx="64768">
                  <c:v>44040.642361111109</c:v>
                </c:pt>
                <c:pt idx="64769">
                  <c:v>44040.645833333336</c:v>
                </c:pt>
                <c:pt idx="64770">
                  <c:v>44040.649305555555</c:v>
                </c:pt>
                <c:pt idx="64771">
                  <c:v>44040.652777777781</c:v>
                </c:pt>
                <c:pt idx="64772">
                  <c:v>44040.65625</c:v>
                </c:pt>
                <c:pt idx="64773">
                  <c:v>44040.659722222219</c:v>
                </c:pt>
                <c:pt idx="64774">
                  <c:v>44040.663194444445</c:v>
                </c:pt>
                <c:pt idx="64775">
                  <c:v>44040.666666666664</c:v>
                </c:pt>
                <c:pt idx="64776">
                  <c:v>44040.670138888891</c:v>
                </c:pt>
                <c:pt idx="64777">
                  <c:v>44040.673611111109</c:v>
                </c:pt>
                <c:pt idx="64778">
                  <c:v>44040.677083333336</c:v>
                </c:pt>
                <c:pt idx="64779">
                  <c:v>44040.680555555555</c:v>
                </c:pt>
                <c:pt idx="64780">
                  <c:v>44040.684027777781</c:v>
                </c:pt>
                <c:pt idx="64781">
                  <c:v>44040.6875</c:v>
                </c:pt>
                <c:pt idx="64782">
                  <c:v>44040.690972222219</c:v>
                </c:pt>
                <c:pt idx="64783">
                  <c:v>44040.694444444445</c:v>
                </c:pt>
                <c:pt idx="64784">
                  <c:v>44040.697916666664</c:v>
                </c:pt>
                <c:pt idx="64785">
                  <c:v>44040.701388888891</c:v>
                </c:pt>
                <c:pt idx="64786">
                  <c:v>44040.704861111109</c:v>
                </c:pt>
                <c:pt idx="64787">
                  <c:v>44040.708333333336</c:v>
                </c:pt>
                <c:pt idx="64788">
                  <c:v>44040.711805555555</c:v>
                </c:pt>
                <c:pt idx="64789">
                  <c:v>44040.715277777781</c:v>
                </c:pt>
                <c:pt idx="64790">
                  <c:v>44040.71875</c:v>
                </c:pt>
                <c:pt idx="64791">
                  <c:v>44040.722222222219</c:v>
                </c:pt>
                <c:pt idx="64792">
                  <c:v>44040.725694444445</c:v>
                </c:pt>
                <c:pt idx="64793">
                  <c:v>44040.729166666664</c:v>
                </c:pt>
                <c:pt idx="64794">
                  <c:v>44040.732638888891</c:v>
                </c:pt>
                <c:pt idx="64795">
                  <c:v>44040.736111111109</c:v>
                </c:pt>
                <c:pt idx="64796">
                  <c:v>44040.739583333336</c:v>
                </c:pt>
                <c:pt idx="64797">
                  <c:v>44040.743055555555</c:v>
                </c:pt>
                <c:pt idx="64798">
                  <c:v>44040.746527777781</c:v>
                </c:pt>
                <c:pt idx="64799">
                  <c:v>44040.75</c:v>
                </c:pt>
                <c:pt idx="64800">
                  <c:v>44040.753472222219</c:v>
                </c:pt>
                <c:pt idx="64801">
                  <c:v>44040.756944444445</c:v>
                </c:pt>
                <c:pt idx="64802">
                  <c:v>44040.760416666664</c:v>
                </c:pt>
                <c:pt idx="64803">
                  <c:v>44040.763888888891</c:v>
                </c:pt>
                <c:pt idx="64804">
                  <c:v>44040.767361111109</c:v>
                </c:pt>
                <c:pt idx="64805">
                  <c:v>44040.770833333336</c:v>
                </c:pt>
                <c:pt idx="64806">
                  <c:v>44040.774305555555</c:v>
                </c:pt>
                <c:pt idx="64807">
                  <c:v>44040.777777777781</c:v>
                </c:pt>
                <c:pt idx="64808">
                  <c:v>44040.78125</c:v>
                </c:pt>
                <c:pt idx="64809">
                  <c:v>44040.784722222219</c:v>
                </c:pt>
                <c:pt idx="64810">
                  <c:v>44040.788194444445</c:v>
                </c:pt>
                <c:pt idx="64811">
                  <c:v>44040.791666666664</c:v>
                </c:pt>
                <c:pt idx="64812">
                  <c:v>44040.795138888891</c:v>
                </c:pt>
                <c:pt idx="64813">
                  <c:v>44040.798611111109</c:v>
                </c:pt>
                <c:pt idx="64814">
                  <c:v>44040.802083333336</c:v>
                </c:pt>
                <c:pt idx="64815">
                  <c:v>44040.805555555555</c:v>
                </c:pt>
                <c:pt idx="64816">
                  <c:v>44040.809027777781</c:v>
                </c:pt>
                <c:pt idx="64817">
                  <c:v>44040.8125</c:v>
                </c:pt>
                <c:pt idx="64818">
                  <c:v>44040.815972222219</c:v>
                </c:pt>
                <c:pt idx="64819">
                  <c:v>44040.819444444445</c:v>
                </c:pt>
                <c:pt idx="64820">
                  <c:v>44040.822916666664</c:v>
                </c:pt>
                <c:pt idx="64821">
                  <c:v>44040.826388888891</c:v>
                </c:pt>
                <c:pt idx="64822">
                  <c:v>44040.829861111109</c:v>
                </c:pt>
                <c:pt idx="64823">
                  <c:v>44040.833333333336</c:v>
                </c:pt>
                <c:pt idx="64824">
                  <c:v>44040.836805555555</c:v>
                </c:pt>
                <c:pt idx="64825">
                  <c:v>44040.840277777781</c:v>
                </c:pt>
                <c:pt idx="64826">
                  <c:v>44040.84375</c:v>
                </c:pt>
                <c:pt idx="64827">
                  <c:v>44040.847222222219</c:v>
                </c:pt>
                <c:pt idx="64828">
                  <c:v>44040.850694444445</c:v>
                </c:pt>
                <c:pt idx="64829">
                  <c:v>44040.854166666664</c:v>
                </c:pt>
                <c:pt idx="64830">
                  <c:v>44040.857638888891</c:v>
                </c:pt>
                <c:pt idx="64831">
                  <c:v>44040.861111111109</c:v>
                </c:pt>
                <c:pt idx="64832">
                  <c:v>44040.864583333336</c:v>
                </c:pt>
                <c:pt idx="64833">
                  <c:v>44040.868055555555</c:v>
                </c:pt>
                <c:pt idx="64834">
                  <c:v>44040.871527777781</c:v>
                </c:pt>
                <c:pt idx="64835">
                  <c:v>44040.875</c:v>
                </c:pt>
                <c:pt idx="64836">
                  <c:v>44040.878472222219</c:v>
                </c:pt>
                <c:pt idx="64837">
                  <c:v>44040.881944444445</c:v>
                </c:pt>
                <c:pt idx="64838">
                  <c:v>44040.885416666664</c:v>
                </c:pt>
                <c:pt idx="64839">
                  <c:v>44040.888888888891</c:v>
                </c:pt>
                <c:pt idx="64840">
                  <c:v>44040.892361111109</c:v>
                </c:pt>
                <c:pt idx="64841">
                  <c:v>44040.895833333336</c:v>
                </c:pt>
                <c:pt idx="64842">
                  <c:v>44040.899305555555</c:v>
                </c:pt>
                <c:pt idx="64843">
                  <c:v>44040.902777777781</c:v>
                </c:pt>
                <c:pt idx="64844">
                  <c:v>44040.90625</c:v>
                </c:pt>
                <c:pt idx="64845">
                  <c:v>44040.909722222219</c:v>
                </c:pt>
                <c:pt idx="64846">
                  <c:v>44040.913194444445</c:v>
                </c:pt>
                <c:pt idx="64847">
                  <c:v>44040.916666666664</c:v>
                </c:pt>
                <c:pt idx="64848">
                  <c:v>44040.920138888891</c:v>
                </c:pt>
                <c:pt idx="64849">
                  <c:v>44040.923611111109</c:v>
                </c:pt>
                <c:pt idx="64850">
                  <c:v>44040.927083333336</c:v>
                </c:pt>
                <c:pt idx="64851">
                  <c:v>44040.930555555555</c:v>
                </c:pt>
                <c:pt idx="64852">
                  <c:v>44040.934027777781</c:v>
                </c:pt>
                <c:pt idx="64853">
                  <c:v>44040.9375</c:v>
                </c:pt>
                <c:pt idx="64854">
                  <c:v>44040.940972222219</c:v>
                </c:pt>
                <c:pt idx="64855">
                  <c:v>44040.944444444445</c:v>
                </c:pt>
                <c:pt idx="64856">
                  <c:v>44040.947916666664</c:v>
                </c:pt>
                <c:pt idx="64857">
                  <c:v>44040.951388888891</c:v>
                </c:pt>
                <c:pt idx="64858">
                  <c:v>44040.954861111109</c:v>
                </c:pt>
                <c:pt idx="64859">
                  <c:v>44040.958333333336</c:v>
                </c:pt>
                <c:pt idx="64860">
                  <c:v>44040.961805555555</c:v>
                </c:pt>
                <c:pt idx="64861">
                  <c:v>44040.965277777781</c:v>
                </c:pt>
                <c:pt idx="64862">
                  <c:v>44040.96875</c:v>
                </c:pt>
                <c:pt idx="64863">
                  <c:v>44040.972222222219</c:v>
                </c:pt>
                <c:pt idx="64864">
                  <c:v>44040.975694444445</c:v>
                </c:pt>
                <c:pt idx="64865">
                  <c:v>44040.979166666664</c:v>
                </c:pt>
                <c:pt idx="64866">
                  <c:v>44040.982638888891</c:v>
                </c:pt>
                <c:pt idx="64867">
                  <c:v>44040.986111111109</c:v>
                </c:pt>
                <c:pt idx="64868">
                  <c:v>44040.989583333336</c:v>
                </c:pt>
                <c:pt idx="64869">
                  <c:v>44040.993055555555</c:v>
                </c:pt>
                <c:pt idx="64870">
                  <c:v>44040.996527777781</c:v>
                </c:pt>
                <c:pt idx="64871">
                  <c:v>44041</c:v>
                </c:pt>
                <c:pt idx="64872">
                  <c:v>44041.003472222219</c:v>
                </c:pt>
                <c:pt idx="64873">
                  <c:v>44041.006944444445</c:v>
                </c:pt>
                <c:pt idx="64874">
                  <c:v>44041.010416666664</c:v>
                </c:pt>
                <c:pt idx="64875">
                  <c:v>44041.013888888891</c:v>
                </c:pt>
                <c:pt idx="64876">
                  <c:v>44041.017361111109</c:v>
                </c:pt>
                <c:pt idx="64877">
                  <c:v>44041.020833333336</c:v>
                </c:pt>
                <c:pt idx="64878">
                  <c:v>44041.024305555555</c:v>
                </c:pt>
                <c:pt idx="64879">
                  <c:v>44041.027777777781</c:v>
                </c:pt>
                <c:pt idx="64880">
                  <c:v>44041.03125</c:v>
                </c:pt>
                <c:pt idx="64881">
                  <c:v>44041.034722222219</c:v>
                </c:pt>
                <c:pt idx="64882">
                  <c:v>44041.038194444445</c:v>
                </c:pt>
                <c:pt idx="64883">
                  <c:v>44041.041666666664</c:v>
                </c:pt>
                <c:pt idx="64884">
                  <c:v>44041.045138888891</c:v>
                </c:pt>
                <c:pt idx="64885">
                  <c:v>44041.048611111109</c:v>
                </c:pt>
                <c:pt idx="64886">
                  <c:v>44041.052083333336</c:v>
                </c:pt>
                <c:pt idx="64887">
                  <c:v>44041.055555555555</c:v>
                </c:pt>
                <c:pt idx="64888">
                  <c:v>44041.059027777781</c:v>
                </c:pt>
                <c:pt idx="64889">
                  <c:v>44041.0625</c:v>
                </c:pt>
                <c:pt idx="64890">
                  <c:v>44041.065972222219</c:v>
                </c:pt>
                <c:pt idx="64891">
                  <c:v>44041.069444444445</c:v>
                </c:pt>
                <c:pt idx="64892">
                  <c:v>44041.072916666664</c:v>
                </c:pt>
                <c:pt idx="64893">
                  <c:v>44041.076388888891</c:v>
                </c:pt>
                <c:pt idx="64894">
                  <c:v>44041.079861111109</c:v>
                </c:pt>
                <c:pt idx="64895">
                  <c:v>44041.083333333336</c:v>
                </c:pt>
                <c:pt idx="64896">
                  <c:v>44041.086805555555</c:v>
                </c:pt>
                <c:pt idx="64897">
                  <c:v>44041.090277777781</c:v>
                </c:pt>
                <c:pt idx="64898">
                  <c:v>44041.09375</c:v>
                </c:pt>
                <c:pt idx="64899">
                  <c:v>44041.097222222219</c:v>
                </c:pt>
                <c:pt idx="64900">
                  <c:v>44041.100694444445</c:v>
                </c:pt>
                <c:pt idx="64901">
                  <c:v>44041.104166666664</c:v>
                </c:pt>
                <c:pt idx="64902">
                  <c:v>44041.107638888891</c:v>
                </c:pt>
                <c:pt idx="64903">
                  <c:v>44041.111111111109</c:v>
                </c:pt>
                <c:pt idx="64904">
                  <c:v>44041.114583333336</c:v>
                </c:pt>
                <c:pt idx="64905">
                  <c:v>44041.118055555555</c:v>
                </c:pt>
                <c:pt idx="64906">
                  <c:v>44041.121527777781</c:v>
                </c:pt>
                <c:pt idx="64907">
                  <c:v>44041.125</c:v>
                </c:pt>
                <c:pt idx="64908">
                  <c:v>44041.128472222219</c:v>
                </c:pt>
                <c:pt idx="64909">
                  <c:v>44041.131944444445</c:v>
                </c:pt>
                <c:pt idx="64910">
                  <c:v>44041.135416666664</c:v>
                </c:pt>
                <c:pt idx="64911">
                  <c:v>44041.138888888891</c:v>
                </c:pt>
                <c:pt idx="64912">
                  <c:v>44041.142361111109</c:v>
                </c:pt>
                <c:pt idx="64913">
                  <c:v>44041.145833333336</c:v>
                </c:pt>
                <c:pt idx="64914">
                  <c:v>44041.149305555555</c:v>
                </c:pt>
                <c:pt idx="64915">
                  <c:v>44041.152777777781</c:v>
                </c:pt>
                <c:pt idx="64916">
                  <c:v>44041.15625</c:v>
                </c:pt>
                <c:pt idx="64917">
                  <c:v>44041.159722222219</c:v>
                </c:pt>
                <c:pt idx="64918">
                  <c:v>44041.163194444445</c:v>
                </c:pt>
                <c:pt idx="64919">
                  <c:v>44041.166666666664</c:v>
                </c:pt>
                <c:pt idx="64920">
                  <c:v>44041.170138888891</c:v>
                </c:pt>
                <c:pt idx="64921">
                  <c:v>44041.173611111109</c:v>
                </c:pt>
                <c:pt idx="64922">
                  <c:v>44041.177083333336</c:v>
                </c:pt>
                <c:pt idx="64923">
                  <c:v>44041.180555555555</c:v>
                </c:pt>
                <c:pt idx="64924">
                  <c:v>44041.184027777781</c:v>
                </c:pt>
                <c:pt idx="64925">
                  <c:v>44041.1875</c:v>
                </c:pt>
                <c:pt idx="64926">
                  <c:v>44041.190972222219</c:v>
                </c:pt>
                <c:pt idx="64927">
                  <c:v>44041.194444444445</c:v>
                </c:pt>
                <c:pt idx="64928">
                  <c:v>44041.197916666664</c:v>
                </c:pt>
                <c:pt idx="64929">
                  <c:v>44041.201388888891</c:v>
                </c:pt>
                <c:pt idx="64930">
                  <c:v>44041.204861111109</c:v>
                </c:pt>
                <c:pt idx="64931">
                  <c:v>44041.208333333336</c:v>
                </c:pt>
                <c:pt idx="64932">
                  <c:v>44041.211805555555</c:v>
                </c:pt>
                <c:pt idx="64933">
                  <c:v>44041.215277777781</c:v>
                </c:pt>
                <c:pt idx="64934">
                  <c:v>44041.21875</c:v>
                </c:pt>
                <c:pt idx="64935">
                  <c:v>44041.222222222219</c:v>
                </c:pt>
                <c:pt idx="64936">
                  <c:v>44041.225694444445</c:v>
                </c:pt>
                <c:pt idx="64937">
                  <c:v>44041.229166666664</c:v>
                </c:pt>
                <c:pt idx="64938">
                  <c:v>44041.232638888891</c:v>
                </c:pt>
                <c:pt idx="64939">
                  <c:v>44041.236111111109</c:v>
                </c:pt>
                <c:pt idx="64940">
                  <c:v>44041.239583333336</c:v>
                </c:pt>
                <c:pt idx="64941">
                  <c:v>44041.243055555555</c:v>
                </c:pt>
                <c:pt idx="64942">
                  <c:v>44041.246527777781</c:v>
                </c:pt>
                <c:pt idx="64943">
                  <c:v>44041.25</c:v>
                </c:pt>
                <c:pt idx="64944">
                  <c:v>44041.253472222219</c:v>
                </c:pt>
                <c:pt idx="64945">
                  <c:v>44041.256944444445</c:v>
                </c:pt>
                <c:pt idx="64946">
                  <c:v>44041.260416666664</c:v>
                </c:pt>
                <c:pt idx="64947">
                  <c:v>44041.263888888891</c:v>
                </c:pt>
                <c:pt idx="64948">
                  <c:v>44041.267361111109</c:v>
                </c:pt>
                <c:pt idx="64949">
                  <c:v>44041.270833333336</c:v>
                </c:pt>
                <c:pt idx="64950">
                  <c:v>44041.274305555555</c:v>
                </c:pt>
                <c:pt idx="64951">
                  <c:v>44041.277777777781</c:v>
                </c:pt>
                <c:pt idx="64952">
                  <c:v>44041.28125</c:v>
                </c:pt>
                <c:pt idx="64953">
                  <c:v>44041.284722222219</c:v>
                </c:pt>
                <c:pt idx="64954">
                  <c:v>44041.288194444445</c:v>
                </c:pt>
                <c:pt idx="64955">
                  <c:v>44041.291666666664</c:v>
                </c:pt>
                <c:pt idx="64956">
                  <c:v>44041.295138888891</c:v>
                </c:pt>
                <c:pt idx="64957">
                  <c:v>44041.298611111109</c:v>
                </c:pt>
                <c:pt idx="64958">
                  <c:v>44041.302083333336</c:v>
                </c:pt>
                <c:pt idx="64959">
                  <c:v>44041.305555555555</c:v>
                </c:pt>
                <c:pt idx="64960">
                  <c:v>44041.309027777781</c:v>
                </c:pt>
                <c:pt idx="64961">
                  <c:v>44041.3125</c:v>
                </c:pt>
                <c:pt idx="64962">
                  <c:v>44041.315972222219</c:v>
                </c:pt>
                <c:pt idx="64963">
                  <c:v>44041.319444444445</c:v>
                </c:pt>
                <c:pt idx="64964">
                  <c:v>44041.322916666664</c:v>
                </c:pt>
                <c:pt idx="64965">
                  <c:v>44041.326388888891</c:v>
                </c:pt>
                <c:pt idx="64966">
                  <c:v>44041.329861111109</c:v>
                </c:pt>
                <c:pt idx="64967">
                  <c:v>44041.333333333336</c:v>
                </c:pt>
                <c:pt idx="64968">
                  <c:v>44041.336805555555</c:v>
                </c:pt>
                <c:pt idx="64969">
                  <c:v>44041.340277777781</c:v>
                </c:pt>
                <c:pt idx="64970">
                  <c:v>44041.34375</c:v>
                </c:pt>
                <c:pt idx="64971">
                  <c:v>44041.347222222219</c:v>
                </c:pt>
                <c:pt idx="64972">
                  <c:v>44041.350694444445</c:v>
                </c:pt>
                <c:pt idx="64973">
                  <c:v>44041.354166666664</c:v>
                </c:pt>
                <c:pt idx="64974">
                  <c:v>44041.357638888891</c:v>
                </c:pt>
                <c:pt idx="64975">
                  <c:v>44041.361111111109</c:v>
                </c:pt>
                <c:pt idx="64976">
                  <c:v>44041.364583333336</c:v>
                </c:pt>
                <c:pt idx="64977">
                  <c:v>44041.368055555555</c:v>
                </c:pt>
                <c:pt idx="64978">
                  <c:v>44041.371527777781</c:v>
                </c:pt>
                <c:pt idx="64979">
                  <c:v>44041.375</c:v>
                </c:pt>
                <c:pt idx="64980">
                  <c:v>44041.378472222219</c:v>
                </c:pt>
                <c:pt idx="64981">
                  <c:v>44041.381944444445</c:v>
                </c:pt>
                <c:pt idx="64982">
                  <c:v>44041.385416666664</c:v>
                </c:pt>
                <c:pt idx="64983">
                  <c:v>44041.388888888891</c:v>
                </c:pt>
                <c:pt idx="64984">
                  <c:v>44041.392361111109</c:v>
                </c:pt>
                <c:pt idx="64985">
                  <c:v>44041.395833333336</c:v>
                </c:pt>
                <c:pt idx="64986">
                  <c:v>44041.399305555555</c:v>
                </c:pt>
                <c:pt idx="64987">
                  <c:v>44041.402777777781</c:v>
                </c:pt>
                <c:pt idx="64988">
                  <c:v>44041.40625</c:v>
                </c:pt>
                <c:pt idx="64989">
                  <c:v>44041.409722222219</c:v>
                </c:pt>
                <c:pt idx="64990">
                  <c:v>44041.413194444445</c:v>
                </c:pt>
                <c:pt idx="64991">
                  <c:v>44041.416666666664</c:v>
                </c:pt>
                <c:pt idx="64992">
                  <c:v>44041.420138888891</c:v>
                </c:pt>
                <c:pt idx="64993">
                  <c:v>44041.423611111109</c:v>
                </c:pt>
                <c:pt idx="64994">
                  <c:v>44041.427083333336</c:v>
                </c:pt>
                <c:pt idx="64995">
                  <c:v>44041.430555555555</c:v>
                </c:pt>
                <c:pt idx="64996">
                  <c:v>44041.434027777781</c:v>
                </c:pt>
                <c:pt idx="64997">
                  <c:v>44041.4375</c:v>
                </c:pt>
                <c:pt idx="64998">
                  <c:v>44041.440972222219</c:v>
                </c:pt>
                <c:pt idx="64999">
                  <c:v>44041.444444444445</c:v>
                </c:pt>
                <c:pt idx="65000">
                  <c:v>44041.447916666664</c:v>
                </c:pt>
                <c:pt idx="65001">
                  <c:v>44041.451388888891</c:v>
                </c:pt>
                <c:pt idx="65002">
                  <c:v>44041.454861111109</c:v>
                </c:pt>
                <c:pt idx="65003">
                  <c:v>44041.458333333336</c:v>
                </c:pt>
                <c:pt idx="65004">
                  <c:v>44041.461805555555</c:v>
                </c:pt>
                <c:pt idx="65005">
                  <c:v>44041.465277777781</c:v>
                </c:pt>
                <c:pt idx="65006">
                  <c:v>44041.46875</c:v>
                </c:pt>
                <c:pt idx="65007">
                  <c:v>44041.472222222219</c:v>
                </c:pt>
                <c:pt idx="65008">
                  <c:v>44041.475694444445</c:v>
                </c:pt>
                <c:pt idx="65009">
                  <c:v>44041.479166666664</c:v>
                </c:pt>
                <c:pt idx="65010">
                  <c:v>44041.482638888891</c:v>
                </c:pt>
                <c:pt idx="65011">
                  <c:v>44041.486111111109</c:v>
                </c:pt>
                <c:pt idx="65012">
                  <c:v>44041.489583333336</c:v>
                </c:pt>
                <c:pt idx="65013">
                  <c:v>44041.493055555555</c:v>
                </c:pt>
                <c:pt idx="65014">
                  <c:v>44041.496527777781</c:v>
                </c:pt>
                <c:pt idx="65015">
                  <c:v>44041.5</c:v>
                </c:pt>
                <c:pt idx="65016">
                  <c:v>44041.503472222219</c:v>
                </c:pt>
                <c:pt idx="65017">
                  <c:v>44041.506944444445</c:v>
                </c:pt>
                <c:pt idx="65018">
                  <c:v>44041.510416666664</c:v>
                </c:pt>
                <c:pt idx="65019">
                  <c:v>44041.513888888891</c:v>
                </c:pt>
                <c:pt idx="65020">
                  <c:v>44041.517361111109</c:v>
                </c:pt>
                <c:pt idx="65021">
                  <c:v>44041.520833333336</c:v>
                </c:pt>
                <c:pt idx="65022">
                  <c:v>44041.524305555555</c:v>
                </c:pt>
                <c:pt idx="65023">
                  <c:v>44041.527777777781</c:v>
                </c:pt>
                <c:pt idx="65024">
                  <c:v>44041.53125</c:v>
                </c:pt>
                <c:pt idx="65025">
                  <c:v>44041.534722222219</c:v>
                </c:pt>
                <c:pt idx="65026">
                  <c:v>44041.538194444445</c:v>
                </c:pt>
                <c:pt idx="65027">
                  <c:v>44041.541666666664</c:v>
                </c:pt>
                <c:pt idx="65028">
                  <c:v>44041.545138888891</c:v>
                </c:pt>
                <c:pt idx="65029">
                  <c:v>44041.548611111109</c:v>
                </c:pt>
                <c:pt idx="65030">
                  <c:v>44041.552083333336</c:v>
                </c:pt>
                <c:pt idx="65031">
                  <c:v>44041.555555555555</c:v>
                </c:pt>
                <c:pt idx="65032">
                  <c:v>44041.559027777781</c:v>
                </c:pt>
                <c:pt idx="65033">
                  <c:v>44041.5625</c:v>
                </c:pt>
                <c:pt idx="65034">
                  <c:v>44041.565972222219</c:v>
                </c:pt>
                <c:pt idx="65035">
                  <c:v>44041.569444444445</c:v>
                </c:pt>
                <c:pt idx="65036">
                  <c:v>44041.572916666664</c:v>
                </c:pt>
                <c:pt idx="65037">
                  <c:v>44041.576388888891</c:v>
                </c:pt>
                <c:pt idx="65038">
                  <c:v>44041.579861111109</c:v>
                </c:pt>
                <c:pt idx="65039">
                  <c:v>44041.583333333336</c:v>
                </c:pt>
                <c:pt idx="65040">
                  <c:v>44041.586805555555</c:v>
                </c:pt>
                <c:pt idx="65041">
                  <c:v>44041.590277777781</c:v>
                </c:pt>
                <c:pt idx="65042">
                  <c:v>44041.59375</c:v>
                </c:pt>
                <c:pt idx="65043">
                  <c:v>44041.597222222219</c:v>
                </c:pt>
                <c:pt idx="65044">
                  <c:v>44041.600694444445</c:v>
                </c:pt>
                <c:pt idx="65045">
                  <c:v>44041.604166666664</c:v>
                </c:pt>
                <c:pt idx="65046">
                  <c:v>44041.607638888891</c:v>
                </c:pt>
                <c:pt idx="65047">
                  <c:v>44041.611111111109</c:v>
                </c:pt>
                <c:pt idx="65048">
                  <c:v>44041.614583333336</c:v>
                </c:pt>
                <c:pt idx="65049">
                  <c:v>44041.618055555555</c:v>
                </c:pt>
                <c:pt idx="65050">
                  <c:v>44041.621527777781</c:v>
                </c:pt>
                <c:pt idx="65051">
                  <c:v>44041.625</c:v>
                </c:pt>
                <c:pt idx="65052">
                  <c:v>44041.628472222219</c:v>
                </c:pt>
                <c:pt idx="65053">
                  <c:v>44041.631944444445</c:v>
                </c:pt>
                <c:pt idx="65054">
                  <c:v>44041.635416666664</c:v>
                </c:pt>
                <c:pt idx="65055">
                  <c:v>44041.638888888891</c:v>
                </c:pt>
                <c:pt idx="65056">
                  <c:v>44041.642361111109</c:v>
                </c:pt>
                <c:pt idx="65057">
                  <c:v>44041.645833333336</c:v>
                </c:pt>
                <c:pt idx="65058">
                  <c:v>44041.649305555555</c:v>
                </c:pt>
                <c:pt idx="65059">
                  <c:v>44041.652777777781</c:v>
                </c:pt>
                <c:pt idx="65060">
                  <c:v>44041.65625</c:v>
                </c:pt>
                <c:pt idx="65061">
                  <c:v>44041.659722222219</c:v>
                </c:pt>
                <c:pt idx="65062">
                  <c:v>44041.663194444445</c:v>
                </c:pt>
                <c:pt idx="65063">
                  <c:v>44041.666666666664</c:v>
                </c:pt>
                <c:pt idx="65064">
                  <c:v>44041.670138888891</c:v>
                </c:pt>
                <c:pt idx="65065">
                  <c:v>44041.673611111109</c:v>
                </c:pt>
                <c:pt idx="65066">
                  <c:v>44041.677083333336</c:v>
                </c:pt>
                <c:pt idx="65067">
                  <c:v>44041.680555555555</c:v>
                </c:pt>
                <c:pt idx="65068">
                  <c:v>44041.684027777781</c:v>
                </c:pt>
                <c:pt idx="65069">
                  <c:v>44041.6875</c:v>
                </c:pt>
                <c:pt idx="65070">
                  <c:v>44041.690972222219</c:v>
                </c:pt>
                <c:pt idx="65071">
                  <c:v>44041.694444444445</c:v>
                </c:pt>
                <c:pt idx="65072">
                  <c:v>44041.697916666664</c:v>
                </c:pt>
                <c:pt idx="65073">
                  <c:v>44041.701388888891</c:v>
                </c:pt>
                <c:pt idx="65074">
                  <c:v>44041.704861111109</c:v>
                </c:pt>
                <c:pt idx="65075">
                  <c:v>44041.708333333336</c:v>
                </c:pt>
                <c:pt idx="65076">
                  <c:v>44041.711805555555</c:v>
                </c:pt>
                <c:pt idx="65077">
                  <c:v>44041.715277777781</c:v>
                </c:pt>
                <c:pt idx="65078">
                  <c:v>44041.71875</c:v>
                </c:pt>
                <c:pt idx="65079">
                  <c:v>44041.722222222219</c:v>
                </c:pt>
                <c:pt idx="65080">
                  <c:v>44041.725694444445</c:v>
                </c:pt>
                <c:pt idx="65081">
                  <c:v>44041.729166666664</c:v>
                </c:pt>
                <c:pt idx="65082">
                  <c:v>44041.732638888891</c:v>
                </c:pt>
                <c:pt idx="65083">
                  <c:v>44041.736111111109</c:v>
                </c:pt>
                <c:pt idx="65084">
                  <c:v>44041.739583333336</c:v>
                </c:pt>
                <c:pt idx="65085">
                  <c:v>44041.743055555555</c:v>
                </c:pt>
                <c:pt idx="65086">
                  <c:v>44041.746527777781</c:v>
                </c:pt>
                <c:pt idx="65087">
                  <c:v>44041.75</c:v>
                </c:pt>
                <c:pt idx="65088">
                  <c:v>44041.753472222219</c:v>
                </c:pt>
                <c:pt idx="65089">
                  <c:v>44041.756944444445</c:v>
                </c:pt>
                <c:pt idx="65090">
                  <c:v>44041.760416666664</c:v>
                </c:pt>
                <c:pt idx="65091">
                  <c:v>44041.763888888891</c:v>
                </c:pt>
                <c:pt idx="65092">
                  <c:v>44041.767361111109</c:v>
                </c:pt>
                <c:pt idx="65093">
                  <c:v>44041.770833333336</c:v>
                </c:pt>
                <c:pt idx="65094">
                  <c:v>44041.774305555555</c:v>
                </c:pt>
                <c:pt idx="65095">
                  <c:v>44041.777777777781</c:v>
                </c:pt>
                <c:pt idx="65096">
                  <c:v>44041.78125</c:v>
                </c:pt>
                <c:pt idx="65097">
                  <c:v>44041.784722222219</c:v>
                </c:pt>
                <c:pt idx="65098">
                  <c:v>44041.788194444445</c:v>
                </c:pt>
                <c:pt idx="65099">
                  <c:v>44041.791666666664</c:v>
                </c:pt>
                <c:pt idx="65100">
                  <c:v>44041.795138888891</c:v>
                </c:pt>
                <c:pt idx="65101">
                  <c:v>44041.798611111109</c:v>
                </c:pt>
                <c:pt idx="65102">
                  <c:v>44041.802083333336</c:v>
                </c:pt>
                <c:pt idx="65103">
                  <c:v>44041.805555555555</c:v>
                </c:pt>
                <c:pt idx="65104">
                  <c:v>44041.809027777781</c:v>
                </c:pt>
                <c:pt idx="65105">
                  <c:v>44041.8125</c:v>
                </c:pt>
                <c:pt idx="65106">
                  <c:v>44041.815972222219</c:v>
                </c:pt>
                <c:pt idx="65107">
                  <c:v>44041.819444444445</c:v>
                </c:pt>
                <c:pt idx="65108">
                  <c:v>44041.822916666664</c:v>
                </c:pt>
                <c:pt idx="65109">
                  <c:v>44041.826388888891</c:v>
                </c:pt>
                <c:pt idx="65110">
                  <c:v>44041.829861111109</c:v>
                </c:pt>
                <c:pt idx="65111">
                  <c:v>44041.833333333336</c:v>
                </c:pt>
                <c:pt idx="65112">
                  <c:v>44041.836805555555</c:v>
                </c:pt>
                <c:pt idx="65113">
                  <c:v>44041.840277777781</c:v>
                </c:pt>
                <c:pt idx="65114">
                  <c:v>44041.84375</c:v>
                </c:pt>
                <c:pt idx="65115">
                  <c:v>44041.847222222219</c:v>
                </c:pt>
                <c:pt idx="65116">
                  <c:v>44041.850694444445</c:v>
                </c:pt>
                <c:pt idx="65117">
                  <c:v>44041.854166666664</c:v>
                </c:pt>
                <c:pt idx="65118">
                  <c:v>44041.857638888891</c:v>
                </c:pt>
                <c:pt idx="65119">
                  <c:v>44041.861111111109</c:v>
                </c:pt>
                <c:pt idx="65120">
                  <c:v>44041.864583333336</c:v>
                </c:pt>
                <c:pt idx="65121">
                  <c:v>44041.868055555555</c:v>
                </c:pt>
                <c:pt idx="65122">
                  <c:v>44041.871527777781</c:v>
                </c:pt>
                <c:pt idx="65123">
                  <c:v>44041.875</c:v>
                </c:pt>
                <c:pt idx="65124">
                  <c:v>44041.878472222219</c:v>
                </c:pt>
                <c:pt idx="65125">
                  <c:v>44041.881944444445</c:v>
                </c:pt>
                <c:pt idx="65126">
                  <c:v>44041.885416666664</c:v>
                </c:pt>
                <c:pt idx="65127">
                  <c:v>44041.888888888891</c:v>
                </c:pt>
                <c:pt idx="65128">
                  <c:v>44041.892361111109</c:v>
                </c:pt>
                <c:pt idx="65129">
                  <c:v>44041.895833333336</c:v>
                </c:pt>
                <c:pt idx="65130">
                  <c:v>44041.899305555555</c:v>
                </c:pt>
                <c:pt idx="65131">
                  <c:v>44041.902777777781</c:v>
                </c:pt>
                <c:pt idx="65132">
                  <c:v>44041.90625</c:v>
                </c:pt>
                <c:pt idx="65133">
                  <c:v>44041.909722222219</c:v>
                </c:pt>
                <c:pt idx="65134">
                  <c:v>44041.913194444445</c:v>
                </c:pt>
                <c:pt idx="65135">
                  <c:v>44041.916666666664</c:v>
                </c:pt>
                <c:pt idx="65136">
                  <c:v>44041.920138888891</c:v>
                </c:pt>
                <c:pt idx="65137">
                  <c:v>44041.923611111109</c:v>
                </c:pt>
                <c:pt idx="65138">
                  <c:v>44041.927083333336</c:v>
                </c:pt>
                <c:pt idx="65139">
                  <c:v>44041.930555555555</c:v>
                </c:pt>
                <c:pt idx="65140">
                  <c:v>44041.934027777781</c:v>
                </c:pt>
                <c:pt idx="65141">
                  <c:v>44041.9375</c:v>
                </c:pt>
                <c:pt idx="65142">
                  <c:v>44041.940972222219</c:v>
                </c:pt>
                <c:pt idx="65143">
                  <c:v>44041.944444444445</c:v>
                </c:pt>
                <c:pt idx="65144">
                  <c:v>44041.947916666664</c:v>
                </c:pt>
                <c:pt idx="65145">
                  <c:v>44041.951388888891</c:v>
                </c:pt>
                <c:pt idx="65146">
                  <c:v>44041.954861111109</c:v>
                </c:pt>
                <c:pt idx="65147">
                  <c:v>44041.958333333336</c:v>
                </c:pt>
                <c:pt idx="65148">
                  <c:v>44041.961805555555</c:v>
                </c:pt>
                <c:pt idx="65149">
                  <c:v>44041.965277777781</c:v>
                </c:pt>
                <c:pt idx="65150">
                  <c:v>44041.96875</c:v>
                </c:pt>
                <c:pt idx="65151">
                  <c:v>44041.972222222219</c:v>
                </c:pt>
                <c:pt idx="65152">
                  <c:v>44041.975694444445</c:v>
                </c:pt>
                <c:pt idx="65153">
                  <c:v>44041.979166666664</c:v>
                </c:pt>
                <c:pt idx="65154">
                  <c:v>44041.982638888891</c:v>
                </c:pt>
                <c:pt idx="65155">
                  <c:v>44041.986111111109</c:v>
                </c:pt>
                <c:pt idx="65156">
                  <c:v>44041.989583333336</c:v>
                </c:pt>
                <c:pt idx="65157">
                  <c:v>44041.993055555555</c:v>
                </c:pt>
                <c:pt idx="65158">
                  <c:v>44041.996527777781</c:v>
                </c:pt>
                <c:pt idx="65159">
                  <c:v>44042</c:v>
                </c:pt>
                <c:pt idx="65160">
                  <c:v>44042.003472222219</c:v>
                </c:pt>
                <c:pt idx="65161">
                  <c:v>44042.006944444445</c:v>
                </c:pt>
                <c:pt idx="65162">
                  <c:v>44042.010416666664</c:v>
                </c:pt>
                <c:pt idx="65163">
                  <c:v>44042.013888888891</c:v>
                </c:pt>
                <c:pt idx="65164">
                  <c:v>44042.017361111109</c:v>
                </c:pt>
                <c:pt idx="65165">
                  <c:v>44042.020833333336</c:v>
                </c:pt>
                <c:pt idx="65166">
                  <c:v>44042.024305555555</c:v>
                </c:pt>
                <c:pt idx="65167">
                  <c:v>44042.027777777781</c:v>
                </c:pt>
                <c:pt idx="65168">
                  <c:v>44042.03125</c:v>
                </c:pt>
                <c:pt idx="65169">
                  <c:v>44042.034722222219</c:v>
                </c:pt>
                <c:pt idx="65170">
                  <c:v>44042.038194444445</c:v>
                </c:pt>
                <c:pt idx="65171">
                  <c:v>44042.041666666664</c:v>
                </c:pt>
                <c:pt idx="65172">
                  <c:v>44042.045138888891</c:v>
                </c:pt>
                <c:pt idx="65173">
                  <c:v>44042.048611111109</c:v>
                </c:pt>
                <c:pt idx="65174">
                  <c:v>44042.052083333336</c:v>
                </c:pt>
                <c:pt idx="65175">
                  <c:v>44042.055555555555</c:v>
                </c:pt>
                <c:pt idx="65176">
                  <c:v>44042.059027777781</c:v>
                </c:pt>
                <c:pt idx="65177">
                  <c:v>44042.0625</c:v>
                </c:pt>
                <c:pt idx="65178">
                  <c:v>44042.065972222219</c:v>
                </c:pt>
                <c:pt idx="65179">
                  <c:v>44042.069444444445</c:v>
                </c:pt>
                <c:pt idx="65180">
                  <c:v>44042.072916666664</c:v>
                </c:pt>
                <c:pt idx="65181">
                  <c:v>44042.076388888891</c:v>
                </c:pt>
                <c:pt idx="65182">
                  <c:v>44042.079861111109</c:v>
                </c:pt>
                <c:pt idx="65183">
                  <c:v>44042.083333333336</c:v>
                </c:pt>
                <c:pt idx="65184">
                  <c:v>44042.086805555555</c:v>
                </c:pt>
                <c:pt idx="65185">
                  <c:v>44042.090277777781</c:v>
                </c:pt>
                <c:pt idx="65186">
                  <c:v>44042.09375</c:v>
                </c:pt>
                <c:pt idx="65187">
                  <c:v>44042.097222222219</c:v>
                </c:pt>
                <c:pt idx="65188">
                  <c:v>44042.100694444445</c:v>
                </c:pt>
                <c:pt idx="65189">
                  <c:v>44042.104166666664</c:v>
                </c:pt>
                <c:pt idx="65190">
                  <c:v>44042.107638888891</c:v>
                </c:pt>
                <c:pt idx="65191">
                  <c:v>44042.111111111109</c:v>
                </c:pt>
                <c:pt idx="65192">
                  <c:v>44042.114583333336</c:v>
                </c:pt>
                <c:pt idx="65193">
                  <c:v>44042.118055555555</c:v>
                </c:pt>
                <c:pt idx="65194">
                  <c:v>44042.121527777781</c:v>
                </c:pt>
                <c:pt idx="65195">
                  <c:v>44042.125</c:v>
                </c:pt>
                <c:pt idx="65196">
                  <c:v>44042.128472222219</c:v>
                </c:pt>
                <c:pt idx="65197">
                  <c:v>44042.131944444445</c:v>
                </c:pt>
                <c:pt idx="65198">
                  <c:v>44042.135416666664</c:v>
                </c:pt>
                <c:pt idx="65199">
                  <c:v>44042.138888888891</c:v>
                </c:pt>
                <c:pt idx="65200">
                  <c:v>44042.142361111109</c:v>
                </c:pt>
                <c:pt idx="65201">
                  <c:v>44042.145833333336</c:v>
                </c:pt>
                <c:pt idx="65202">
                  <c:v>44042.149305555555</c:v>
                </c:pt>
                <c:pt idx="65203">
                  <c:v>44042.152777777781</c:v>
                </c:pt>
                <c:pt idx="65204">
                  <c:v>44042.15625</c:v>
                </c:pt>
                <c:pt idx="65205">
                  <c:v>44042.159722222219</c:v>
                </c:pt>
                <c:pt idx="65206">
                  <c:v>44042.163194444445</c:v>
                </c:pt>
                <c:pt idx="65207">
                  <c:v>44042.166666666664</c:v>
                </c:pt>
                <c:pt idx="65208">
                  <c:v>44042.170138888891</c:v>
                </c:pt>
                <c:pt idx="65209">
                  <c:v>44042.173611111109</c:v>
                </c:pt>
                <c:pt idx="65210">
                  <c:v>44042.177083333336</c:v>
                </c:pt>
                <c:pt idx="65211">
                  <c:v>44042.180555555555</c:v>
                </c:pt>
                <c:pt idx="65212">
                  <c:v>44042.184027777781</c:v>
                </c:pt>
                <c:pt idx="65213">
                  <c:v>44042.1875</c:v>
                </c:pt>
                <c:pt idx="65214">
                  <c:v>44042.190972222219</c:v>
                </c:pt>
                <c:pt idx="65215">
                  <c:v>44042.194444444445</c:v>
                </c:pt>
                <c:pt idx="65216">
                  <c:v>44042.197916666664</c:v>
                </c:pt>
                <c:pt idx="65217">
                  <c:v>44042.201388888891</c:v>
                </c:pt>
                <c:pt idx="65218">
                  <c:v>44042.204861111109</c:v>
                </c:pt>
                <c:pt idx="65219">
                  <c:v>44042.208333333336</c:v>
                </c:pt>
                <c:pt idx="65220">
                  <c:v>44042.211805555555</c:v>
                </c:pt>
                <c:pt idx="65221">
                  <c:v>44042.215277777781</c:v>
                </c:pt>
                <c:pt idx="65222">
                  <c:v>44042.21875</c:v>
                </c:pt>
                <c:pt idx="65223">
                  <c:v>44042.222222222219</c:v>
                </c:pt>
                <c:pt idx="65224">
                  <c:v>44042.225694444445</c:v>
                </c:pt>
                <c:pt idx="65225">
                  <c:v>44042.229166666664</c:v>
                </c:pt>
                <c:pt idx="65226">
                  <c:v>44042.232638888891</c:v>
                </c:pt>
                <c:pt idx="65227">
                  <c:v>44042.236111111109</c:v>
                </c:pt>
                <c:pt idx="65228">
                  <c:v>44042.239583333336</c:v>
                </c:pt>
                <c:pt idx="65229">
                  <c:v>44042.243055555555</c:v>
                </c:pt>
                <c:pt idx="65230">
                  <c:v>44042.246527777781</c:v>
                </c:pt>
                <c:pt idx="65231">
                  <c:v>44042.25</c:v>
                </c:pt>
                <c:pt idx="65232">
                  <c:v>44042.253472222219</c:v>
                </c:pt>
                <c:pt idx="65233">
                  <c:v>44042.256944444445</c:v>
                </c:pt>
                <c:pt idx="65234">
                  <c:v>44042.260416666664</c:v>
                </c:pt>
                <c:pt idx="65235">
                  <c:v>44042.263888888891</c:v>
                </c:pt>
                <c:pt idx="65236">
                  <c:v>44042.267361111109</c:v>
                </c:pt>
                <c:pt idx="65237">
                  <c:v>44042.270833333336</c:v>
                </c:pt>
                <c:pt idx="65238">
                  <c:v>44042.274305555555</c:v>
                </c:pt>
                <c:pt idx="65239">
                  <c:v>44042.277777777781</c:v>
                </c:pt>
                <c:pt idx="65240">
                  <c:v>44042.28125</c:v>
                </c:pt>
                <c:pt idx="65241">
                  <c:v>44042.284722222219</c:v>
                </c:pt>
                <c:pt idx="65242">
                  <c:v>44042.288194444445</c:v>
                </c:pt>
                <c:pt idx="65243">
                  <c:v>44042.291666666664</c:v>
                </c:pt>
                <c:pt idx="65244">
                  <c:v>44042.295138888891</c:v>
                </c:pt>
                <c:pt idx="65245">
                  <c:v>44042.298611111109</c:v>
                </c:pt>
                <c:pt idx="65246">
                  <c:v>44042.302083333336</c:v>
                </c:pt>
                <c:pt idx="65247">
                  <c:v>44042.305555555555</c:v>
                </c:pt>
                <c:pt idx="65248">
                  <c:v>44042.309027777781</c:v>
                </c:pt>
                <c:pt idx="65249">
                  <c:v>44042.3125</c:v>
                </c:pt>
                <c:pt idx="65250">
                  <c:v>44042.315972222219</c:v>
                </c:pt>
                <c:pt idx="65251">
                  <c:v>44042.319444444445</c:v>
                </c:pt>
                <c:pt idx="65252">
                  <c:v>44042.322916666664</c:v>
                </c:pt>
                <c:pt idx="65253">
                  <c:v>44042.326388888891</c:v>
                </c:pt>
                <c:pt idx="65254">
                  <c:v>44042.329861111109</c:v>
                </c:pt>
                <c:pt idx="65255">
                  <c:v>44042.333333333336</c:v>
                </c:pt>
                <c:pt idx="65256">
                  <c:v>44042.336805555555</c:v>
                </c:pt>
                <c:pt idx="65257">
                  <c:v>44042.340277777781</c:v>
                </c:pt>
                <c:pt idx="65258">
                  <c:v>44042.34375</c:v>
                </c:pt>
                <c:pt idx="65259">
                  <c:v>44042.347222222219</c:v>
                </c:pt>
                <c:pt idx="65260">
                  <c:v>44042.350694444445</c:v>
                </c:pt>
                <c:pt idx="65261">
                  <c:v>44042.354166666664</c:v>
                </c:pt>
                <c:pt idx="65262">
                  <c:v>44042.357638888891</c:v>
                </c:pt>
                <c:pt idx="65263">
                  <c:v>44042.361111111109</c:v>
                </c:pt>
                <c:pt idx="65264">
                  <c:v>44042.364583333336</c:v>
                </c:pt>
                <c:pt idx="65265">
                  <c:v>44042.368055555555</c:v>
                </c:pt>
                <c:pt idx="65266">
                  <c:v>44042.371527777781</c:v>
                </c:pt>
                <c:pt idx="65267">
                  <c:v>44042.375</c:v>
                </c:pt>
                <c:pt idx="65268">
                  <c:v>44042.378472222219</c:v>
                </c:pt>
                <c:pt idx="65269">
                  <c:v>44042.381944444445</c:v>
                </c:pt>
                <c:pt idx="65270">
                  <c:v>44042.385416666664</c:v>
                </c:pt>
                <c:pt idx="65271">
                  <c:v>44042.388888888891</c:v>
                </c:pt>
                <c:pt idx="65272">
                  <c:v>44042.392361111109</c:v>
                </c:pt>
                <c:pt idx="65273">
                  <c:v>44042.395833333336</c:v>
                </c:pt>
                <c:pt idx="65274">
                  <c:v>44042.399305555555</c:v>
                </c:pt>
                <c:pt idx="65275">
                  <c:v>44042.402777777781</c:v>
                </c:pt>
                <c:pt idx="65276">
                  <c:v>44042.40625</c:v>
                </c:pt>
                <c:pt idx="65277">
                  <c:v>44042.409722222219</c:v>
                </c:pt>
                <c:pt idx="65278">
                  <c:v>44042.413194444445</c:v>
                </c:pt>
                <c:pt idx="65279">
                  <c:v>44042.416666666664</c:v>
                </c:pt>
                <c:pt idx="65280">
                  <c:v>44042.420138888891</c:v>
                </c:pt>
                <c:pt idx="65281">
                  <c:v>44042.423611111109</c:v>
                </c:pt>
                <c:pt idx="65282">
                  <c:v>44042.427083333336</c:v>
                </c:pt>
                <c:pt idx="65283">
                  <c:v>44042.430555555555</c:v>
                </c:pt>
                <c:pt idx="65284">
                  <c:v>44042.434027777781</c:v>
                </c:pt>
                <c:pt idx="65285">
                  <c:v>44042.4375</c:v>
                </c:pt>
                <c:pt idx="65286">
                  <c:v>44042.440972222219</c:v>
                </c:pt>
                <c:pt idx="65287">
                  <c:v>44042.444444444445</c:v>
                </c:pt>
                <c:pt idx="65288">
                  <c:v>44042.447916666664</c:v>
                </c:pt>
                <c:pt idx="65289">
                  <c:v>44042.451388888891</c:v>
                </c:pt>
                <c:pt idx="65290">
                  <c:v>44042.454861111109</c:v>
                </c:pt>
                <c:pt idx="65291">
                  <c:v>44042.458333333336</c:v>
                </c:pt>
                <c:pt idx="65292">
                  <c:v>44042.461805555555</c:v>
                </c:pt>
                <c:pt idx="65293">
                  <c:v>44042.465277777781</c:v>
                </c:pt>
                <c:pt idx="65294">
                  <c:v>44042.46875</c:v>
                </c:pt>
                <c:pt idx="65295">
                  <c:v>44042.472222222219</c:v>
                </c:pt>
                <c:pt idx="65296">
                  <c:v>44042.475694444445</c:v>
                </c:pt>
                <c:pt idx="65297">
                  <c:v>44042.479166666664</c:v>
                </c:pt>
                <c:pt idx="65298">
                  <c:v>44042.482638888891</c:v>
                </c:pt>
                <c:pt idx="65299">
                  <c:v>44042.486111111109</c:v>
                </c:pt>
                <c:pt idx="65300">
                  <c:v>44042.489583333336</c:v>
                </c:pt>
                <c:pt idx="65301">
                  <c:v>44042.493055555555</c:v>
                </c:pt>
                <c:pt idx="65302">
                  <c:v>44042.496527777781</c:v>
                </c:pt>
                <c:pt idx="65303">
                  <c:v>44042.5</c:v>
                </c:pt>
                <c:pt idx="65304">
                  <c:v>44042.503472222219</c:v>
                </c:pt>
                <c:pt idx="65305">
                  <c:v>44042.506944444445</c:v>
                </c:pt>
                <c:pt idx="65306">
                  <c:v>44042.510416666664</c:v>
                </c:pt>
                <c:pt idx="65307">
                  <c:v>44042.513888888891</c:v>
                </c:pt>
                <c:pt idx="65308">
                  <c:v>44042.517361111109</c:v>
                </c:pt>
                <c:pt idx="65309">
                  <c:v>44042.520833333336</c:v>
                </c:pt>
                <c:pt idx="65310">
                  <c:v>44042.524305555555</c:v>
                </c:pt>
                <c:pt idx="65311">
                  <c:v>44042.527777777781</c:v>
                </c:pt>
                <c:pt idx="65312">
                  <c:v>44042.53125</c:v>
                </c:pt>
                <c:pt idx="65313">
                  <c:v>44042.534722222219</c:v>
                </c:pt>
                <c:pt idx="65314">
                  <c:v>44042.538194444445</c:v>
                </c:pt>
                <c:pt idx="65315">
                  <c:v>44042.541666666664</c:v>
                </c:pt>
                <c:pt idx="65316">
                  <c:v>44042.545138888891</c:v>
                </c:pt>
                <c:pt idx="65317">
                  <c:v>44042.548611111109</c:v>
                </c:pt>
                <c:pt idx="65318">
                  <c:v>44042.552083333336</c:v>
                </c:pt>
                <c:pt idx="65319">
                  <c:v>44042.555555555555</c:v>
                </c:pt>
                <c:pt idx="65320">
                  <c:v>44042.559027777781</c:v>
                </c:pt>
                <c:pt idx="65321">
                  <c:v>44042.5625</c:v>
                </c:pt>
                <c:pt idx="65322">
                  <c:v>44042.565972222219</c:v>
                </c:pt>
                <c:pt idx="65323">
                  <c:v>44042.569444444445</c:v>
                </c:pt>
                <c:pt idx="65324">
                  <c:v>44042.572916666664</c:v>
                </c:pt>
                <c:pt idx="65325">
                  <c:v>44042.576388888891</c:v>
                </c:pt>
                <c:pt idx="65326">
                  <c:v>44042.579861111109</c:v>
                </c:pt>
                <c:pt idx="65327">
                  <c:v>44042.583333333336</c:v>
                </c:pt>
                <c:pt idx="65328">
                  <c:v>44042.586805555555</c:v>
                </c:pt>
                <c:pt idx="65329">
                  <c:v>44042.590277777781</c:v>
                </c:pt>
                <c:pt idx="65330">
                  <c:v>44042.59375</c:v>
                </c:pt>
                <c:pt idx="65331">
                  <c:v>44042.597222222219</c:v>
                </c:pt>
                <c:pt idx="65332">
                  <c:v>44042.600694444445</c:v>
                </c:pt>
                <c:pt idx="65333">
                  <c:v>44042.604166666664</c:v>
                </c:pt>
                <c:pt idx="65334">
                  <c:v>44042.607638888891</c:v>
                </c:pt>
                <c:pt idx="65335">
                  <c:v>44042.611111111109</c:v>
                </c:pt>
                <c:pt idx="65336">
                  <c:v>44042.614583333336</c:v>
                </c:pt>
                <c:pt idx="65337">
                  <c:v>44042.618055555555</c:v>
                </c:pt>
                <c:pt idx="65338">
                  <c:v>44042.621527777781</c:v>
                </c:pt>
                <c:pt idx="65339">
                  <c:v>44042.625</c:v>
                </c:pt>
                <c:pt idx="65340">
                  <c:v>44042.628472222219</c:v>
                </c:pt>
                <c:pt idx="65341">
                  <c:v>44042.631944444445</c:v>
                </c:pt>
                <c:pt idx="65342">
                  <c:v>44042.635416666664</c:v>
                </c:pt>
                <c:pt idx="65343">
                  <c:v>44042.638888888891</c:v>
                </c:pt>
                <c:pt idx="65344">
                  <c:v>44042.642361111109</c:v>
                </c:pt>
                <c:pt idx="65345">
                  <c:v>44042.645833333336</c:v>
                </c:pt>
                <c:pt idx="65346">
                  <c:v>44042.649305555555</c:v>
                </c:pt>
                <c:pt idx="65347">
                  <c:v>44042.652777777781</c:v>
                </c:pt>
                <c:pt idx="65348">
                  <c:v>44042.65625</c:v>
                </c:pt>
                <c:pt idx="65349">
                  <c:v>44042.659722222219</c:v>
                </c:pt>
                <c:pt idx="65350">
                  <c:v>44042.663194444445</c:v>
                </c:pt>
                <c:pt idx="65351">
                  <c:v>44042.666666666664</c:v>
                </c:pt>
                <c:pt idx="65352">
                  <c:v>44042.670138888891</c:v>
                </c:pt>
                <c:pt idx="65353">
                  <c:v>44042.673611111109</c:v>
                </c:pt>
                <c:pt idx="65354">
                  <c:v>44042.677083333336</c:v>
                </c:pt>
                <c:pt idx="65355">
                  <c:v>44042.680555555555</c:v>
                </c:pt>
                <c:pt idx="65356">
                  <c:v>44042.684027777781</c:v>
                </c:pt>
                <c:pt idx="65357">
                  <c:v>44042.6875</c:v>
                </c:pt>
                <c:pt idx="65358">
                  <c:v>44042.690972222219</c:v>
                </c:pt>
                <c:pt idx="65359">
                  <c:v>44042.694444444445</c:v>
                </c:pt>
                <c:pt idx="65360">
                  <c:v>44042.697916666664</c:v>
                </c:pt>
                <c:pt idx="65361">
                  <c:v>44042.701388888891</c:v>
                </c:pt>
                <c:pt idx="65362">
                  <c:v>44042.704861111109</c:v>
                </c:pt>
                <c:pt idx="65363">
                  <c:v>44042.708333333336</c:v>
                </c:pt>
                <c:pt idx="65364">
                  <c:v>44042.711805555555</c:v>
                </c:pt>
                <c:pt idx="65365">
                  <c:v>44042.715277777781</c:v>
                </c:pt>
                <c:pt idx="65366">
                  <c:v>44042.71875</c:v>
                </c:pt>
                <c:pt idx="65367">
                  <c:v>44042.722222222219</c:v>
                </c:pt>
                <c:pt idx="65368">
                  <c:v>44042.725694444445</c:v>
                </c:pt>
                <c:pt idx="65369">
                  <c:v>44042.729166666664</c:v>
                </c:pt>
                <c:pt idx="65370">
                  <c:v>44042.732638888891</c:v>
                </c:pt>
                <c:pt idx="65371">
                  <c:v>44042.736111111109</c:v>
                </c:pt>
                <c:pt idx="65372">
                  <c:v>44042.739583333336</c:v>
                </c:pt>
                <c:pt idx="65373">
                  <c:v>44042.743055555555</c:v>
                </c:pt>
                <c:pt idx="65374">
                  <c:v>44042.746527777781</c:v>
                </c:pt>
                <c:pt idx="65375">
                  <c:v>44042.75</c:v>
                </c:pt>
                <c:pt idx="65376">
                  <c:v>44042.753472222219</c:v>
                </c:pt>
                <c:pt idx="65377">
                  <c:v>44042.756944444445</c:v>
                </c:pt>
                <c:pt idx="65378">
                  <c:v>44042.760416666664</c:v>
                </c:pt>
                <c:pt idx="65379">
                  <c:v>44042.763888888891</c:v>
                </c:pt>
                <c:pt idx="65380">
                  <c:v>44042.767361111109</c:v>
                </c:pt>
                <c:pt idx="65381">
                  <c:v>44042.770833333336</c:v>
                </c:pt>
                <c:pt idx="65382">
                  <c:v>44042.774305555555</c:v>
                </c:pt>
                <c:pt idx="65383">
                  <c:v>44042.777777777781</c:v>
                </c:pt>
                <c:pt idx="65384">
                  <c:v>44042.78125</c:v>
                </c:pt>
                <c:pt idx="65385">
                  <c:v>44042.784722222219</c:v>
                </c:pt>
                <c:pt idx="65386">
                  <c:v>44042.788194444445</c:v>
                </c:pt>
                <c:pt idx="65387">
                  <c:v>44042.791666666664</c:v>
                </c:pt>
                <c:pt idx="65388">
                  <c:v>44042.795138888891</c:v>
                </c:pt>
                <c:pt idx="65389">
                  <c:v>44042.798611111109</c:v>
                </c:pt>
                <c:pt idx="65390">
                  <c:v>44042.802083333336</c:v>
                </c:pt>
                <c:pt idx="65391">
                  <c:v>44042.805555555555</c:v>
                </c:pt>
                <c:pt idx="65392">
                  <c:v>44042.809027777781</c:v>
                </c:pt>
                <c:pt idx="65393">
                  <c:v>44042.8125</c:v>
                </c:pt>
                <c:pt idx="65394">
                  <c:v>44042.815972222219</c:v>
                </c:pt>
                <c:pt idx="65395">
                  <c:v>44042.819444444445</c:v>
                </c:pt>
                <c:pt idx="65396">
                  <c:v>44042.822916666664</c:v>
                </c:pt>
                <c:pt idx="65397">
                  <c:v>44042.826388888891</c:v>
                </c:pt>
                <c:pt idx="65398">
                  <c:v>44042.829861111109</c:v>
                </c:pt>
                <c:pt idx="65399">
                  <c:v>44042.833333333336</c:v>
                </c:pt>
                <c:pt idx="65400">
                  <c:v>44042.836805555555</c:v>
                </c:pt>
                <c:pt idx="65401">
                  <c:v>44042.840277777781</c:v>
                </c:pt>
                <c:pt idx="65402">
                  <c:v>44042.84375</c:v>
                </c:pt>
                <c:pt idx="65403">
                  <c:v>44042.847222222219</c:v>
                </c:pt>
                <c:pt idx="65404">
                  <c:v>44042.850694444445</c:v>
                </c:pt>
                <c:pt idx="65405">
                  <c:v>44042.854166666664</c:v>
                </c:pt>
                <c:pt idx="65406">
                  <c:v>44042.857638888891</c:v>
                </c:pt>
                <c:pt idx="65407">
                  <c:v>44042.861111111109</c:v>
                </c:pt>
                <c:pt idx="65408">
                  <c:v>44042.864583333336</c:v>
                </c:pt>
                <c:pt idx="65409">
                  <c:v>44042.868055555555</c:v>
                </c:pt>
                <c:pt idx="65410">
                  <c:v>44042.871527777781</c:v>
                </c:pt>
                <c:pt idx="65411">
                  <c:v>44042.875</c:v>
                </c:pt>
                <c:pt idx="65412">
                  <c:v>44042.878472222219</c:v>
                </c:pt>
                <c:pt idx="65413">
                  <c:v>44042.881944444445</c:v>
                </c:pt>
                <c:pt idx="65414">
                  <c:v>44042.885416666664</c:v>
                </c:pt>
                <c:pt idx="65415">
                  <c:v>44042.888888888891</c:v>
                </c:pt>
                <c:pt idx="65416">
                  <c:v>44042.892361111109</c:v>
                </c:pt>
                <c:pt idx="65417">
                  <c:v>44042.895833333336</c:v>
                </c:pt>
                <c:pt idx="65418">
                  <c:v>44042.899305555555</c:v>
                </c:pt>
                <c:pt idx="65419">
                  <c:v>44042.902777777781</c:v>
                </c:pt>
                <c:pt idx="65420">
                  <c:v>44042.90625</c:v>
                </c:pt>
                <c:pt idx="65421">
                  <c:v>44042.909722222219</c:v>
                </c:pt>
                <c:pt idx="65422">
                  <c:v>44042.913194444445</c:v>
                </c:pt>
                <c:pt idx="65423">
                  <c:v>44042.916666666664</c:v>
                </c:pt>
                <c:pt idx="65424">
                  <c:v>44042.920138888891</c:v>
                </c:pt>
                <c:pt idx="65425">
                  <c:v>44042.923611111109</c:v>
                </c:pt>
                <c:pt idx="65426">
                  <c:v>44042.927083333336</c:v>
                </c:pt>
                <c:pt idx="65427">
                  <c:v>44042.930555555555</c:v>
                </c:pt>
                <c:pt idx="65428">
                  <c:v>44042.934027777781</c:v>
                </c:pt>
                <c:pt idx="65429">
                  <c:v>44042.9375</c:v>
                </c:pt>
                <c:pt idx="65430">
                  <c:v>44042.940972222219</c:v>
                </c:pt>
                <c:pt idx="65431">
                  <c:v>44042.944444444445</c:v>
                </c:pt>
                <c:pt idx="65432">
                  <c:v>44042.947916666664</c:v>
                </c:pt>
                <c:pt idx="65433">
                  <c:v>44042.951388888891</c:v>
                </c:pt>
                <c:pt idx="65434">
                  <c:v>44042.954861111109</c:v>
                </c:pt>
                <c:pt idx="65435">
                  <c:v>44042.958333333336</c:v>
                </c:pt>
                <c:pt idx="65436">
                  <c:v>44042.961805555555</c:v>
                </c:pt>
                <c:pt idx="65437">
                  <c:v>44042.965277777781</c:v>
                </c:pt>
                <c:pt idx="65438">
                  <c:v>44042.96875</c:v>
                </c:pt>
                <c:pt idx="65439">
                  <c:v>44042.972222222219</c:v>
                </c:pt>
                <c:pt idx="65440">
                  <c:v>44042.975694444445</c:v>
                </c:pt>
                <c:pt idx="65441">
                  <c:v>44042.979166666664</c:v>
                </c:pt>
                <c:pt idx="65442">
                  <c:v>44042.982638888891</c:v>
                </c:pt>
                <c:pt idx="65443">
                  <c:v>44042.986111111109</c:v>
                </c:pt>
                <c:pt idx="65444">
                  <c:v>44042.989583333336</c:v>
                </c:pt>
                <c:pt idx="65445">
                  <c:v>44042.993055555555</c:v>
                </c:pt>
                <c:pt idx="65446">
                  <c:v>44042.996527777781</c:v>
                </c:pt>
                <c:pt idx="65447">
                  <c:v>44043</c:v>
                </c:pt>
                <c:pt idx="65448">
                  <c:v>44043.003472222219</c:v>
                </c:pt>
                <c:pt idx="65449">
                  <c:v>44043.006944444445</c:v>
                </c:pt>
                <c:pt idx="65450">
                  <c:v>44043.010416666664</c:v>
                </c:pt>
                <c:pt idx="65451">
                  <c:v>44043.013888888891</c:v>
                </c:pt>
                <c:pt idx="65452">
                  <c:v>44043.017361111109</c:v>
                </c:pt>
                <c:pt idx="65453">
                  <c:v>44043.020833333336</c:v>
                </c:pt>
                <c:pt idx="65454">
                  <c:v>44043.024305555555</c:v>
                </c:pt>
                <c:pt idx="65455">
                  <c:v>44043.027777777781</c:v>
                </c:pt>
                <c:pt idx="65456">
                  <c:v>44043.03125</c:v>
                </c:pt>
                <c:pt idx="65457">
                  <c:v>44043.034722222219</c:v>
                </c:pt>
                <c:pt idx="65458">
                  <c:v>44043.038194444445</c:v>
                </c:pt>
                <c:pt idx="65459">
                  <c:v>44043.041666666664</c:v>
                </c:pt>
                <c:pt idx="65460">
                  <c:v>44043.045138888891</c:v>
                </c:pt>
                <c:pt idx="65461">
                  <c:v>44043.048611111109</c:v>
                </c:pt>
                <c:pt idx="65462">
                  <c:v>44043.052083333336</c:v>
                </c:pt>
                <c:pt idx="65463">
                  <c:v>44043.055555555555</c:v>
                </c:pt>
                <c:pt idx="65464">
                  <c:v>44043.059027777781</c:v>
                </c:pt>
                <c:pt idx="65465">
                  <c:v>44043.0625</c:v>
                </c:pt>
                <c:pt idx="65466">
                  <c:v>44043.065972222219</c:v>
                </c:pt>
                <c:pt idx="65467">
                  <c:v>44043.069444444445</c:v>
                </c:pt>
                <c:pt idx="65468">
                  <c:v>44043.072916666664</c:v>
                </c:pt>
                <c:pt idx="65469">
                  <c:v>44043.076388888891</c:v>
                </c:pt>
                <c:pt idx="65470">
                  <c:v>44043.079861111109</c:v>
                </c:pt>
                <c:pt idx="65471">
                  <c:v>44043.083333333336</c:v>
                </c:pt>
                <c:pt idx="65472">
                  <c:v>44043.086805555555</c:v>
                </c:pt>
                <c:pt idx="65473">
                  <c:v>44043.090277777781</c:v>
                </c:pt>
                <c:pt idx="65474">
                  <c:v>44043.09375</c:v>
                </c:pt>
                <c:pt idx="65475">
                  <c:v>44043.097222222219</c:v>
                </c:pt>
                <c:pt idx="65476">
                  <c:v>44043.100694444445</c:v>
                </c:pt>
                <c:pt idx="65477">
                  <c:v>44043.104166666664</c:v>
                </c:pt>
                <c:pt idx="65478">
                  <c:v>44043.107638888891</c:v>
                </c:pt>
                <c:pt idx="65479">
                  <c:v>44043.111111111109</c:v>
                </c:pt>
                <c:pt idx="65480">
                  <c:v>44043.114583333336</c:v>
                </c:pt>
                <c:pt idx="65481">
                  <c:v>44043.118055555555</c:v>
                </c:pt>
                <c:pt idx="65482">
                  <c:v>44043.121527777781</c:v>
                </c:pt>
                <c:pt idx="65483">
                  <c:v>44043.125</c:v>
                </c:pt>
                <c:pt idx="65484">
                  <c:v>44043.128472222219</c:v>
                </c:pt>
                <c:pt idx="65485">
                  <c:v>44043.131944444445</c:v>
                </c:pt>
                <c:pt idx="65486">
                  <c:v>44043.135416666664</c:v>
                </c:pt>
                <c:pt idx="65487">
                  <c:v>44043.138888888891</c:v>
                </c:pt>
                <c:pt idx="65488">
                  <c:v>44043.142361111109</c:v>
                </c:pt>
                <c:pt idx="65489">
                  <c:v>44043.145833333336</c:v>
                </c:pt>
                <c:pt idx="65490">
                  <c:v>44043.149305555555</c:v>
                </c:pt>
                <c:pt idx="65491">
                  <c:v>44043.152777777781</c:v>
                </c:pt>
                <c:pt idx="65492">
                  <c:v>44043.15625</c:v>
                </c:pt>
                <c:pt idx="65493">
                  <c:v>44043.159722222219</c:v>
                </c:pt>
                <c:pt idx="65494">
                  <c:v>44043.163194444445</c:v>
                </c:pt>
                <c:pt idx="65495">
                  <c:v>44043.166666666664</c:v>
                </c:pt>
                <c:pt idx="65496">
                  <c:v>44043.170138888891</c:v>
                </c:pt>
                <c:pt idx="65497">
                  <c:v>44043.173611111109</c:v>
                </c:pt>
                <c:pt idx="65498">
                  <c:v>44043.177083333336</c:v>
                </c:pt>
                <c:pt idx="65499">
                  <c:v>44043.180555555555</c:v>
                </c:pt>
                <c:pt idx="65500">
                  <c:v>44043.184027777781</c:v>
                </c:pt>
                <c:pt idx="65501">
                  <c:v>44043.1875</c:v>
                </c:pt>
                <c:pt idx="65502">
                  <c:v>44043.190972222219</c:v>
                </c:pt>
                <c:pt idx="65503">
                  <c:v>44043.194444444445</c:v>
                </c:pt>
                <c:pt idx="65504">
                  <c:v>44043.197916666664</c:v>
                </c:pt>
                <c:pt idx="65505">
                  <c:v>44043.201388888891</c:v>
                </c:pt>
                <c:pt idx="65506">
                  <c:v>44043.204861111109</c:v>
                </c:pt>
                <c:pt idx="65507">
                  <c:v>44043.208333333336</c:v>
                </c:pt>
                <c:pt idx="65508">
                  <c:v>44043.211805555555</c:v>
                </c:pt>
                <c:pt idx="65509">
                  <c:v>44043.215277777781</c:v>
                </c:pt>
                <c:pt idx="65510">
                  <c:v>44043.21875</c:v>
                </c:pt>
                <c:pt idx="65511">
                  <c:v>44043.222222222219</c:v>
                </c:pt>
                <c:pt idx="65512">
                  <c:v>44043.225694444445</c:v>
                </c:pt>
                <c:pt idx="65513">
                  <c:v>44043.229166666664</c:v>
                </c:pt>
                <c:pt idx="65514">
                  <c:v>44043.232638888891</c:v>
                </c:pt>
                <c:pt idx="65515">
                  <c:v>44043.236111111109</c:v>
                </c:pt>
                <c:pt idx="65516">
                  <c:v>44043.239583333336</c:v>
                </c:pt>
                <c:pt idx="65517">
                  <c:v>44043.243055555555</c:v>
                </c:pt>
                <c:pt idx="65518">
                  <c:v>44043.246527777781</c:v>
                </c:pt>
                <c:pt idx="65519">
                  <c:v>44043.25</c:v>
                </c:pt>
                <c:pt idx="65520">
                  <c:v>44043.253472222219</c:v>
                </c:pt>
                <c:pt idx="65521">
                  <c:v>44043.256944444445</c:v>
                </c:pt>
                <c:pt idx="65522">
                  <c:v>44043.260416666664</c:v>
                </c:pt>
                <c:pt idx="65523">
                  <c:v>44043.263888888891</c:v>
                </c:pt>
                <c:pt idx="65524">
                  <c:v>44043.267361111109</c:v>
                </c:pt>
                <c:pt idx="65525">
                  <c:v>44043.270833333336</c:v>
                </c:pt>
                <c:pt idx="65526">
                  <c:v>44043.274305555555</c:v>
                </c:pt>
                <c:pt idx="65527">
                  <c:v>44043.277777777781</c:v>
                </c:pt>
                <c:pt idx="65528">
                  <c:v>44043.28125</c:v>
                </c:pt>
                <c:pt idx="65529">
                  <c:v>44043.284722222219</c:v>
                </c:pt>
                <c:pt idx="65530">
                  <c:v>44043.288194444445</c:v>
                </c:pt>
                <c:pt idx="65531">
                  <c:v>44043.291666666664</c:v>
                </c:pt>
                <c:pt idx="65532">
                  <c:v>44043.295138888891</c:v>
                </c:pt>
                <c:pt idx="65533">
                  <c:v>44043.298611111109</c:v>
                </c:pt>
                <c:pt idx="65534">
                  <c:v>44043.302083333336</c:v>
                </c:pt>
                <c:pt idx="65535">
                  <c:v>44043.305555555555</c:v>
                </c:pt>
                <c:pt idx="65536">
                  <c:v>44043.309027777781</c:v>
                </c:pt>
                <c:pt idx="65537">
                  <c:v>44043.3125</c:v>
                </c:pt>
                <c:pt idx="65538">
                  <c:v>44043.315972222219</c:v>
                </c:pt>
                <c:pt idx="65539">
                  <c:v>44043.319444444445</c:v>
                </c:pt>
                <c:pt idx="65540">
                  <c:v>44043.322916666664</c:v>
                </c:pt>
                <c:pt idx="65541">
                  <c:v>44043.326388888891</c:v>
                </c:pt>
                <c:pt idx="65542">
                  <c:v>44043.329861111109</c:v>
                </c:pt>
                <c:pt idx="65543">
                  <c:v>44043.333333333336</c:v>
                </c:pt>
                <c:pt idx="65544">
                  <c:v>44043.336805555555</c:v>
                </c:pt>
                <c:pt idx="65545">
                  <c:v>44043.340277777781</c:v>
                </c:pt>
                <c:pt idx="65546">
                  <c:v>44043.34375</c:v>
                </c:pt>
                <c:pt idx="65547">
                  <c:v>44043.347222222219</c:v>
                </c:pt>
                <c:pt idx="65548">
                  <c:v>44043.350694444445</c:v>
                </c:pt>
                <c:pt idx="65549">
                  <c:v>44043.354166666664</c:v>
                </c:pt>
                <c:pt idx="65550">
                  <c:v>44043.357638888891</c:v>
                </c:pt>
                <c:pt idx="65551">
                  <c:v>44043.361111111109</c:v>
                </c:pt>
                <c:pt idx="65552">
                  <c:v>44043.364583333336</c:v>
                </c:pt>
                <c:pt idx="65553">
                  <c:v>44043.368055555555</c:v>
                </c:pt>
                <c:pt idx="65554">
                  <c:v>44043.371527777781</c:v>
                </c:pt>
                <c:pt idx="65555">
                  <c:v>44043.375</c:v>
                </c:pt>
                <c:pt idx="65556">
                  <c:v>44043.378472222219</c:v>
                </c:pt>
                <c:pt idx="65557">
                  <c:v>44043.381944444445</c:v>
                </c:pt>
                <c:pt idx="65558">
                  <c:v>44043.385416666664</c:v>
                </c:pt>
                <c:pt idx="65559">
                  <c:v>44043.388888888891</c:v>
                </c:pt>
                <c:pt idx="65560">
                  <c:v>44043.392361111109</c:v>
                </c:pt>
                <c:pt idx="65561">
                  <c:v>44043.395833333336</c:v>
                </c:pt>
                <c:pt idx="65562">
                  <c:v>44043.399305555555</c:v>
                </c:pt>
                <c:pt idx="65563">
                  <c:v>44043.402777777781</c:v>
                </c:pt>
                <c:pt idx="65564">
                  <c:v>44043.40625</c:v>
                </c:pt>
                <c:pt idx="65565">
                  <c:v>44043.409722222219</c:v>
                </c:pt>
                <c:pt idx="65566">
                  <c:v>44043.413194444445</c:v>
                </c:pt>
                <c:pt idx="65567">
                  <c:v>44043.416666666664</c:v>
                </c:pt>
                <c:pt idx="65568">
                  <c:v>44043.420138888891</c:v>
                </c:pt>
                <c:pt idx="65569">
                  <c:v>44043.423611111109</c:v>
                </c:pt>
                <c:pt idx="65570">
                  <c:v>44043.427083333336</c:v>
                </c:pt>
                <c:pt idx="65571">
                  <c:v>44043.430555555555</c:v>
                </c:pt>
                <c:pt idx="65572">
                  <c:v>44043.434027777781</c:v>
                </c:pt>
                <c:pt idx="65573">
                  <c:v>44043.4375</c:v>
                </c:pt>
                <c:pt idx="65574">
                  <c:v>44043.440972222219</c:v>
                </c:pt>
                <c:pt idx="65575">
                  <c:v>44043.444444444445</c:v>
                </c:pt>
                <c:pt idx="65576">
                  <c:v>44043.447916666664</c:v>
                </c:pt>
                <c:pt idx="65577">
                  <c:v>44043.451388888891</c:v>
                </c:pt>
                <c:pt idx="65578">
                  <c:v>44043.454861111109</c:v>
                </c:pt>
                <c:pt idx="65579">
                  <c:v>44043.458333333336</c:v>
                </c:pt>
                <c:pt idx="65580">
                  <c:v>44043.461805555555</c:v>
                </c:pt>
                <c:pt idx="65581">
                  <c:v>44043.465277777781</c:v>
                </c:pt>
                <c:pt idx="65582">
                  <c:v>44043.46875</c:v>
                </c:pt>
                <c:pt idx="65583">
                  <c:v>44043.472222222219</c:v>
                </c:pt>
                <c:pt idx="65584">
                  <c:v>44043.475694444445</c:v>
                </c:pt>
                <c:pt idx="65585">
                  <c:v>44043.479166666664</c:v>
                </c:pt>
                <c:pt idx="65586">
                  <c:v>44043.482638888891</c:v>
                </c:pt>
                <c:pt idx="65587">
                  <c:v>44043.486111111109</c:v>
                </c:pt>
                <c:pt idx="65588">
                  <c:v>44043.489583333336</c:v>
                </c:pt>
                <c:pt idx="65589">
                  <c:v>44043.493055555555</c:v>
                </c:pt>
                <c:pt idx="65590">
                  <c:v>44043.496527777781</c:v>
                </c:pt>
                <c:pt idx="65591">
                  <c:v>44043.5</c:v>
                </c:pt>
                <c:pt idx="65592">
                  <c:v>44043.503472222219</c:v>
                </c:pt>
                <c:pt idx="65593">
                  <c:v>44043.506944444445</c:v>
                </c:pt>
                <c:pt idx="65594">
                  <c:v>44043.510416666664</c:v>
                </c:pt>
                <c:pt idx="65595">
                  <c:v>44043.513888888891</c:v>
                </c:pt>
                <c:pt idx="65596">
                  <c:v>44043.517361111109</c:v>
                </c:pt>
                <c:pt idx="65597">
                  <c:v>44043.520833333336</c:v>
                </c:pt>
                <c:pt idx="65598">
                  <c:v>44043.524305555555</c:v>
                </c:pt>
                <c:pt idx="65599">
                  <c:v>44043.527777777781</c:v>
                </c:pt>
                <c:pt idx="65600">
                  <c:v>44043.53125</c:v>
                </c:pt>
                <c:pt idx="65601">
                  <c:v>44043.534722222219</c:v>
                </c:pt>
                <c:pt idx="65602">
                  <c:v>44043.538194444445</c:v>
                </c:pt>
                <c:pt idx="65603">
                  <c:v>44043.541666666664</c:v>
                </c:pt>
                <c:pt idx="65604">
                  <c:v>44043.545138888891</c:v>
                </c:pt>
                <c:pt idx="65605">
                  <c:v>44043.548611111109</c:v>
                </c:pt>
                <c:pt idx="65606">
                  <c:v>44043.552083333336</c:v>
                </c:pt>
                <c:pt idx="65607">
                  <c:v>44043.555555555555</c:v>
                </c:pt>
                <c:pt idx="65608">
                  <c:v>44043.559027777781</c:v>
                </c:pt>
                <c:pt idx="65609">
                  <c:v>44043.5625</c:v>
                </c:pt>
                <c:pt idx="65610">
                  <c:v>44043.565972222219</c:v>
                </c:pt>
                <c:pt idx="65611">
                  <c:v>44043.569444444445</c:v>
                </c:pt>
                <c:pt idx="65612">
                  <c:v>44043.572916666664</c:v>
                </c:pt>
                <c:pt idx="65613">
                  <c:v>44043.576388888891</c:v>
                </c:pt>
                <c:pt idx="65614">
                  <c:v>44043.579861111109</c:v>
                </c:pt>
                <c:pt idx="65615">
                  <c:v>44043.583333333336</c:v>
                </c:pt>
                <c:pt idx="65616">
                  <c:v>44043.586805555555</c:v>
                </c:pt>
                <c:pt idx="65617">
                  <c:v>44043.590277777781</c:v>
                </c:pt>
                <c:pt idx="65618">
                  <c:v>44043.59375</c:v>
                </c:pt>
                <c:pt idx="65619">
                  <c:v>44043.597222222219</c:v>
                </c:pt>
                <c:pt idx="65620">
                  <c:v>44043.600694444445</c:v>
                </c:pt>
                <c:pt idx="65621">
                  <c:v>44043.604166666664</c:v>
                </c:pt>
                <c:pt idx="65622">
                  <c:v>44043.607638888891</c:v>
                </c:pt>
                <c:pt idx="65623">
                  <c:v>44043.611111111109</c:v>
                </c:pt>
                <c:pt idx="65624">
                  <c:v>44043.614583333336</c:v>
                </c:pt>
                <c:pt idx="65625">
                  <c:v>44043.618055555555</c:v>
                </c:pt>
                <c:pt idx="65626">
                  <c:v>44043.621527777781</c:v>
                </c:pt>
                <c:pt idx="65627">
                  <c:v>44043.625</c:v>
                </c:pt>
                <c:pt idx="65628">
                  <c:v>44043.628472222219</c:v>
                </c:pt>
                <c:pt idx="65629">
                  <c:v>44043.631944444445</c:v>
                </c:pt>
                <c:pt idx="65630">
                  <c:v>44043.635416666664</c:v>
                </c:pt>
                <c:pt idx="65631">
                  <c:v>44043.638888888891</c:v>
                </c:pt>
                <c:pt idx="65632">
                  <c:v>44043.642361111109</c:v>
                </c:pt>
                <c:pt idx="65633">
                  <c:v>44043.645833333336</c:v>
                </c:pt>
                <c:pt idx="65634">
                  <c:v>44043.649305555555</c:v>
                </c:pt>
                <c:pt idx="65635">
                  <c:v>44043.652777777781</c:v>
                </c:pt>
                <c:pt idx="65636">
                  <c:v>44043.65625</c:v>
                </c:pt>
                <c:pt idx="65637">
                  <c:v>44043.659722222219</c:v>
                </c:pt>
                <c:pt idx="65638">
                  <c:v>44043.663194444445</c:v>
                </c:pt>
                <c:pt idx="65639">
                  <c:v>44043.666666666664</c:v>
                </c:pt>
                <c:pt idx="65640">
                  <c:v>44043.670138888891</c:v>
                </c:pt>
                <c:pt idx="65641">
                  <c:v>44043.673611111109</c:v>
                </c:pt>
                <c:pt idx="65642">
                  <c:v>44043.677083333336</c:v>
                </c:pt>
                <c:pt idx="65643">
                  <c:v>44043.680555555555</c:v>
                </c:pt>
                <c:pt idx="65644">
                  <c:v>44043.684027777781</c:v>
                </c:pt>
                <c:pt idx="65645">
                  <c:v>44043.6875</c:v>
                </c:pt>
                <c:pt idx="65646">
                  <c:v>44043.690972222219</c:v>
                </c:pt>
                <c:pt idx="65647">
                  <c:v>44043.694444444445</c:v>
                </c:pt>
                <c:pt idx="65648">
                  <c:v>44043.697916666664</c:v>
                </c:pt>
                <c:pt idx="65649">
                  <c:v>44043.701388888891</c:v>
                </c:pt>
                <c:pt idx="65650">
                  <c:v>44043.704861111109</c:v>
                </c:pt>
                <c:pt idx="65651">
                  <c:v>44043.708333333336</c:v>
                </c:pt>
                <c:pt idx="65652">
                  <c:v>44043.711805555555</c:v>
                </c:pt>
                <c:pt idx="65653">
                  <c:v>44043.715277777781</c:v>
                </c:pt>
                <c:pt idx="65654">
                  <c:v>44043.71875</c:v>
                </c:pt>
                <c:pt idx="65655">
                  <c:v>44043.722222222219</c:v>
                </c:pt>
                <c:pt idx="65656">
                  <c:v>44043.725694444445</c:v>
                </c:pt>
                <c:pt idx="65657">
                  <c:v>44043.729166666664</c:v>
                </c:pt>
                <c:pt idx="65658">
                  <c:v>44043.732638888891</c:v>
                </c:pt>
                <c:pt idx="65659">
                  <c:v>44043.736111111109</c:v>
                </c:pt>
                <c:pt idx="65660">
                  <c:v>44043.739583333336</c:v>
                </c:pt>
                <c:pt idx="65661">
                  <c:v>44043.743055555555</c:v>
                </c:pt>
                <c:pt idx="65662">
                  <c:v>44043.746527777781</c:v>
                </c:pt>
                <c:pt idx="65663">
                  <c:v>44043.75</c:v>
                </c:pt>
                <c:pt idx="65664">
                  <c:v>44043.753472222219</c:v>
                </c:pt>
                <c:pt idx="65665">
                  <c:v>44043.756944444445</c:v>
                </c:pt>
                <c:pt idx="65666">
                  <c:v>44043.760416666664</c:v>
                </c:pt>
                <c:pt idx="65667">
                  <c:v>44043.763888888891</c:v>
                </c:pt>
                <c:pt idx="65668">
                  <c:v>44043.767361111109</c:v>
                </c:pt>
                <c:pt idx="65669">
                  <c:v>44043.770833333336</c:v>
                </c:pt>
                <c:pt idx="65670">
                  <c:v>44043.774305555555</c:v>
                </c:pt>
                <c:pt idx="65671">
                  <c:v>44043.777777777781</c:v>
                </c:pt>
                <c:pt idx="65672">
                  <c:v>44043.78125</c:v>
                </c:pt>
                <c:pt idx="65673">
                  <c:v>44043.784722222219</c:v>
                </c:pt>
                <c:pt idx="65674">
                  <c:v>44043.788194444445</c:v>
                </c:pt>
                <c:pt idx="65675">
                  <c:v>44043.791666666664</c:v>
                </c:pt>
                <c:pt idx="65676">
                  <c:v>44043.795138888891</c:v>
                </c:pt>
                <c:pt idx="65677">
                  <c:v>44043.798611111109</c:v>
                </c:pt>
                <c:pt idx="65678">
                  <c:v>44043.802083333336</c:v>
                </c:pt>
                <c:pt idx="65679">
                  <c:v>44043.805555555555</c:v>
                </c:pt>
                <c:pt idx="65680">
                  <c:v>44043.809027777781</c:v>
                </c:pt>
                <c:pt idx="65681">
                  <c:v>44043.8125</c:v>
                </c:pt>
                <c:pt idx="65682">
                  <c:v>44043.815972222219</c:v>
                </c:pt>
                <c:pt idx="65683">
                  <c:v>44043.819444444445</c:v>
                </c:pt>
                <c:pt idx="65684">
                  <c:v>44043.822916666664</c:v>
                </c:pt>
                <c:pt idx="65685">
                  <c:v>44043.826388888891</c:v>
                </c:pt>
                <c:pt idx="65686">
                  <c:v>44043.829861111109</c:v>
                </c:pt>
                <c:pt idx="65687">
                  <c:v>44043.833333333336</c:v>
                </c:pt>
                <c:pt idx="65688">
                  <c:v>44043.836805555555</c:v>
                </c:pt>
                <c:pt idx="65689">
                  <c:v>44043.840277777781</c:v>
                </c:pt>
                <c:pt idx="65690">
                  <c:v>44043.84375</c:v>
                </c:pt>
                <c:pt idx="65691">
                  <c:v>44043.847222222219</c:v>
                </c:pt>
                <c:pt idx="65692">
                  <c:v>44043.850694444445</c:v>
                </c:pt>
                <c:pt idx="65693">
                  <c:v>44043.854166666664</c:v>
                </c:pt>
                <c:pt idx="65694">
                  <c:v>44043.857638888891</c:v>
                </c:pt>
                <c:pt idx="65695">
                  <c:v>44043.861111111109</c:v>
                </c:pt>
                <c:pt idx="65696">
                  <c:v>44043.864583333336</c:v>
                </c:pt>
                <c:pt idx="65697">
                  <c:v>44043.868055555555</c:v>
                </c:pt>
                <c:pt idx="65698">
                  <c:v>44043.871527777781</c:v>
                </c:pt>
                <c:pt idx="65699">
                  <c:v>44043.875</c:v>
                </c:pt>
                <c:pt idx="65700">
                  <c:v>44043.878472222219</c:v>
                </c:pt>
                <c:pt idx="65701">
                  <c:v>44043.881944444445</c:v>
                </c:pt>
                <c:pt idx="65702">
                  <c:v>44043.885416666664</c:v>
                </c:pt>
                <c:pt idx="65703">
                  <c:v>44043.888888888891</c:v>
                </c:pt>
                <c:pt idx="65704">
                  <c:v>44043.892361111109</c:v>
                </c:pt>
                <c:pt idx="65705">
                  <c:v>44043.895833333336</c:v>
                </c:pt>
                <c:pt idx="65706">
                  <c:v>44043.899305555555</c:v>
                </c:pt>
                <c:pt idx="65707">
                  <c:v>44043.902777777781</c:v>
                </c:pt>
                <c:pt idx="65708">
                  <c:v>44043.90625</c:v>
                </c:pt>
                <c:pt idx="65709">
                  <c:v>44043.909722222219</c:v>
                </c:pt>
                <c:pt idx="65710">
                  <c:v>44043.913194444445</c:v>
                </c:pt>
                <c:pt idx="65711">
                  <c:v>44043.916666666664</c:v>
                </c:pt>
                <c:pt idx="65712">
                  <c:v>44043.920138888891</c:v>
                </c:pt>
                <c:pt idx="65713">
                  <c:v>44043.923611111109</c:v>
                </c:pt>
                <c:pt idx="65714">
                  <c:v>44043.927083333336</c:v>
                </c:pt>
                <c:pt idx="65715">
                  <c:v>44043.930555555555</c:v>
                </c:pt>
                <c:pt idx="65716">
                  <c:v>44043.934027777781</c:v>
                </c:pt>
                <c:pt idx="65717">
                  <c:v>44043.9375</c:v>
                </c:pt>
                <c:pt idx="65718">
                  <c:v>44043.940972222219</c:v>
                </c:pt>
                <c:pt idx="65719">
                  <c:v>44043.944444444445</c:v>
                </c:pt>
                <c:pt idx="65720">
                  <c:v>44043.947916666664</c:v>
                </c:pt>
                <c:pt idx="65721">
                  <c:v>44043.951388888891</c:v>
                </c:pt>
                <c:pt idx="65722">
                  <c:v>44043.954861111109</c:v>
                </c:pt>
                <c:pt idx="65723">
                  <c:v>44043.958333333336</c:v>
                </c:pt>
                <c:pt idx="65724">
                  <c:v>44043.961805555555</c:v>
                </c:pt>
                <c:pt idx="65725">
                  <c:v>44043.965277777781</c:v>
                </c:pt>
                <c:pt idx="65726">
                  <c:v>44043.96875</c:v>
                </c:pt>
                <c:pt idx="65727">
                  <c:v>44043.972222222219</c:v>
                </c:pt>
                <c:pt idx="65728">
                  <c:v>44043.975694444445</c:v>
                </c:pt>
                <c:pt idx="65729">
                  <c:v>44043.979166666664</c:v>
                </c:pt>
                <c:pt idx="65730">
                  <c:v>44043.982638888891</c:v>
                </c:pt>
                <c:pt idx="65731">
                  <c:v>44043.986111111109</c:v>
                </c:pt>
                <c:pt idx="65732">
                  <c:v>44043.989583333336</c:v>
                </c:pt>
                <c:pt idx="65733">
                  <c:v>44043.993055555555</c:v>
                </c:pt>
                <c:pt idx="65734">
                  <c:v>44043.996527777781</c:v>
                </c:pt>
                <c:pt idx="65735">
                  <c:v>44044</c:v>
                </c:pt>
                <c:pt idx="65736">
                  <c:v>44044.003472222219</c:v>
                </c:pt>
                <c:pt idx="65737">
                  <c:v>44044.006944444445</c:v>
                </c:pt>
                <c:pt idx="65738">
                  <c:v>44044.010416666664</c:v>
                </c:pt>
                <c:pt idx="65739">
                  <c:v>44044.013888888891</c:v>
                </c:pt>
                <c:pt idx="65740">
                  <c:v>44044.017361111109</c:v>
                </c:pt>
                <c:pt idx="65741">
                  <c:v>44044.020833333336</c:v>
                </c:pt>
                <c:pt idx="65742">
                  <c:v>44044.024305555555</c:v>
                </c:pt>
                <c:pt idx="65743">
                  <c:v>44044.027777777781</c:v>
                </c:pt>
                <c:pt idx="65744">
                  <c:v>44044.03125</c:v>
                </c:pt>
                <c:pt idx="65745">
                  <c:v>44044.034722222219</c:v>
                </c:pt>
                <c:pt idx="65746">
                  <c:v>44044.038194444445</c:v>
                </c:pt>
                <c:pt idx="65747">
                  <c:v>44044.041666666664</c:v>
                </c:pt>
                <c:pt idx="65748">
                  <c:v>44044.045138888891</c:v>
                </c:pt>
                <c:pt idx="65749">
                  <c:v>44044.048611111109</c:v>
                </c:pt>
                <c:pt idx="65750">
                  <c:v>44044.052083333336</c:v>
                </c:pt>
                <c:pt idx="65751">
                  <c:v>44044.055555555555</c:v>
                </c:pt>
                <c:pt idx="65752">
                  <c:v>44044.059027777781</c:v>
                </c:pt>
                <c:pt idx="65753">
                  <c:v>44044.0625</c:v>
                </c:pt>
                <c:pt idx="65754">
                  <c:v>44044.065972222219</c:v>
                </c:pt>
                <c:pt idx="65755">
                  <c:v>44044.069444444445</c:v>
                </c:pt>
                <c:pt idx="65756">
                  <c:v>44044.072916666664</c:v>
                </c:pt>
                <c:pt idx="65757">
                  <c:v>44044.076388888891</c:v>
                </c:pt>
                <c:pt idx="65758">
                  <c:v>44044.079861111109</c:v>
                </c:pt>
                <c:pt idx="65759">
                  <c:v>44044.083333333336</c:v>
                </c:pt>
                <c:pt idx="65760">
                  <c:v>44044.086805555555</c:v>
                </c:pt>
                <c:pt idx="65761">
                  <c:v>44044.090277777781</c:v>
                </c:pt>
                <c:pt idx="65762">
                  <c:v>44044.09375</c:v>
                </c:pt>
                <c:pt idx="65763">
                  <c:v>44044.097222222219</c:v>
                </c:pt>
                <c:pt idx="65764">
                  <c:v>44044.100694444445</c:v>
                </c:pt>
                <c:pt idx="65765">
                  <c:v>44044.104166666664</c:v>
                </c:pt>
                <c:pt idx="65766">
                  <c:v>44044.107638888891</c:v>
                </c:pt>
                <c:pt idx="65767">
                  <c:v>44044.111111111109</c:v>
                </c:pt>
                <c:pt idx="65768">
                  <c:v>44044.114583333336</c:v>
                </c:pt>
                <c:pt idx="65769">
                  <c:v>44044.118055555555</c:v>
                </c:pt>
                <c:pt idx="65770">
                  <c:v>44044.121527777781</c:v>
                </c:pt>
                <c:pt idx="65771">
                  <c:v>44044.125</c:v>
                </c:pt>
                <c:pt idx="65772">
                  <c:v>44044.128472222219</c:v>
                </c:pt>
                <c:pt idx="65773">
                  <c:v>44044.131944444445</c:v>
                </c:pt>
                <c:pt idx="65774">
                  <c:v>44044.135416666664</c:v>
                </c:pt>
                <c:pt idx="65775">
                  <c:v>44044.138888888891</c:v>
                </c:pt>
                <c:pt idx="65776">
                  <c:v>44044.142361111109</c:v>
                </c:pt>
                <c:pt idx="65777">
                  <c:v>44044.145833333336</c:v>
                </c:pt>
                <c:pt idx="65778">
                  <c:v>44044.149305555555</c:v>
                </c:pt>
                <c:pt idx="65779">
                  <c:v>44044.152777777781</c:v>
                </c:pt>
                <c:pt idx="65780">
                  <c:v>44044.15625</c:v>
                </c:pt>
                <c:pt idx="65781">
                  <c:v>44044.159722222219</c:v>
                </c:pt>
                <c:pt idx="65782">
                  <c:v>44044.163194444445</c:v>
                </c:pt>
                <c:pt idx="65783">
                  <c:v>44044.166666666664</c:v>
                </c:pt>
                <c:pt idx="65784">
                  <c:v>44044.170138888891</c:v>
                </c:pt>
                <c:pt idx="65785">
                  <c:v>44044.173611111109</c:v>
                </c:pt>
                <c:pt idx="65786">
                  <c:v>44044.177083333336</c:v>
                </c:pt>
                <c:pt idx="65787">
                  <c:v>44044.180555555555</c:v>
                </c:pt>
                <c:pt idx="65788">
                  <c:v>44044.184027777781</c:v>
                </c:pt>
                <c:pt idx="65789">
                  <c:v>44044.1875</c:v>
                </c:pt>
                <c:pt idx="65790">
                  <c:v>44044.190972222219</c:v>
                </c:pt>
                <c:pt idx="65791">
                  <c:v>44044.194444444445</c:v>
                </c:pt>
                <c:pt idx="65792">
                  <c:v>44044.197916666664</c:v>
                </c:pt>
                <c:pt idx="65793">
                  <c:v>44044.201388888891</c:v>
                </c:pt>
                <c:pt idx="65794">
                  <c:v>44044.204861111109</c:v>
                </c:pt>
                <c:pt idx="65795">
                  <c:v>44044.208333333336</c:v>
                </c:pt>
                <c:pt idx="65796">
                  <c:v>44044.211805555555</c:v>
                </c:pt>
                <c:pt idx="65797">
                  <c:v>44044.215277777781</c:v>
                </c:pt>
                <c:pt idx="65798">
                  <c:v>44044.21875</c:v>
                </c:pt>
                <c:pt idx="65799">
                  <c:v>44044.222222222219</c:v>
                </c:pt>
                <c:pt idx="65800">
                  <c:v>44044.225694444445</c:v>
                </c:pt>
                <c:pt idx="65801">
                  <c:v>44044.229166666664</c:v>
                </c:pt>
                <c:pt idx="65802">
                  <c:v>44044.232638888891</c:v>
                </c:pt>
                <c:pt idx="65803">
                  <c:v>44044.236111111109</c:v>
                </c:pt>
                <c:pt idx="65804">
                  <c:v>44044.239583333336</c:v>
                </c:pt>
                <c:pt idx="65805">
                  <c:v>44044.243055555555</c:v>
                </c:pt>
                <c:pt idx="65806">
                  <c:v>44044.246527777781</c:v>
                </c:pt>
                <c:pt idx="65807">
                  <c:v>44044.25</c:v>
                </c:pt>
                <c:pt idx="65808">
                  <c:v>44044.253472222219</c:v>
                </c:pt>
                <c:pt idx="65809">
                  <c:v>44044.256944444445</c:v>
                </c:pt>
                <c:pt idx="65810">
                  <c:v>44044.260416666664</c:v>
                </c:pt>
                <c:pt idx="65811">
                  <c:v>44044.263888888891</c:v>
                </c:pt>
                <c:pt idx="65812">
                  <c:v>44044.267361111109</c:v>
                </c:pt>
                <c:pt idx="65813">
                  <c:v>44044.270833333336</c:v>
                </c:pt>
                <c:pt idx="65814">
                  <c:v>44044.274305555555</c:v>
                </c:pt>
                <c:pt idx="65815">
                  <c:v>44044.277777777781</c:v>
                </c:pt>
                <c:pt idx="65816">
                  <c:v>44044.28125</c:v>
                </c:pt>
                <c:pt idx="65817">
                  <c:v>44044.284722222219</c:v>
                </c:pt>
                <c:pt idx="65818">
                  <c:v>44044.288194444445</c:v>
                </c:pt>
                <c:pt idx="65819">
                  <c:v>44044.291666666664</c:v>
                </c:pt>
                <c:pt idx="65820">
                  <c:v>44044.295138888891</c:v>
                </c:pt>
                <c:pt idx="65821">
                  <c:v>44044.298611111109</c:v>
                </c:pt>
                <c:pt idx="65822">
                  <c:v>44044.302083333336</c:v>
                </c:pt>
                <c:pt idx="65823">
                  <c:v>44044.305555555555</c:v>
                </c:pt>
                <c:pt idx="65824">
                  <c:v>44044.309027777781</c:v>
                </c:pt>
                <c:pt idx="65825">
                  <c:v>44044.3125</c:v>
                </c:pt>
                <c:pt idx="65826">
                  <c:v>44044.315972222219</c:v>
                </c:pt>
                <c:pt idx="65827">
                  <c:v>44044.319444444445</c:v>
                </c:pt>
                <c:pt idx="65828">
                  <c:v>44044.322916666664</c:v>
                </c:pt>
                <c:pt idx="65829">
                  <c:v>44044.326388888891</c:v>
                </c:pt>
                <c:pt idx="65830">
                  <c:v>44044.329861111109</c:v>
                </c:pt>
                <c:pt idx="65831">
                  <c:v>44044.333333333336</c:v>
                </c:pt>
                <c:pt idx="65832">
                  <c:v>44044.336805555555</c:v>
                </c:pt>
                <c:pt idx="65833">
                  <c:v>44044.340277777781</c:v>
                </c:pt>
                <c:pt idx="65834">
                  <c:v>44044.34375</c:v>
                </c:pt>
                <c:pt idx="65835">
                  <c:v>44044.347222222219</c:v>
                </c:pt>
                <c:pt idx="65836">
                  <c:v>44044.350694444445</c:v>
                </c:pt>
                <c:pt idx="65837">
                  <c:v>44044.354166666664</c:v>
                </c:pt>
                <c:pt idx="65838">
                  <c:v>44044.357638888891</c:v>
                </c:pt>
                <c:pt idx="65839">
                  <c:v>44044.361111111109</c:v>
                </c:pt>
                <c:pt idx="65840">
                  <c:v>44044.364583333336</c:v>
                </c:pt>
                <c:pt idx="65841">
                  <c:v>44044.368055555555</c:v>
                </c:pt>
                <c:pt idx="65842">
                  <c:v>44044.371527777781</c:v>
                </c:pt>
                <c:pt idx="65843">
                  <c:v>44044.375</c:v>
                </c:pt>
                <c:pt idx="65844">
                  <c:v>44044.378472222219</c:v>
                </c:pt>
                <c:pt idx="65845">
                  <c:v>44044.381944444445</c:v>
                </c:pt>
                <c:pt idx="65846">
                  <c:v>44044.385416666664</c:v>
                </c:pt>
                <c:pt idx="65847">
                  <c:v>44044.388888888891</c:v>
                </c:pt>
                <c:pt idx="65848">
                  <c:v>44044.392361111109</c:v>
                </c:pt>
                <c:pt idx="65849">
                  <c:v>44044.395833333336</c:v>
                </c:pt>
                <c:pt idx="65850">
                  <c:v>44044.399305555555</c:v>
                </c:pt>
                <c:pt idx="65851">
                  <c:v>44044.402777777781</c:v>
                </c:pt>
                <c:pt idx="65852">
                  <c:v>44044.40625</c:v>
                </c:pt>
                <c:pt idx="65853">
                  <c:v>44044.409722222219</c:v>
                </c:pt>
                <c:pt idx="65854">
                  <c:v>44044.413194444445</c:v>
                </c:pt>
                <c:pt idx="65855">
                  <c:v>44044.416666666664</c:v>
                </c:pt>
                <c:pt idx="65856">
                  <c:v>44044.420138888891</c:v>
                </c:pt>
                <c:pt idx="65857">
                  <c:v>44044.423611111109</c:v>
                </c:pt>
                <c:pt idx="65858">
                  <c:v>44044.427083333336</c:v>
                </c:pt>
                <c:pt idx="65859">
                  <c:v>44044.430555555555</c:v>
                </c:pt>
                <c:pt idx="65860">
                  <c:v>44044.434027777781</c:v>
                </c:pt>
                <c:pt idx="65861">
                  <c:v>44044.4375</c:v>
                </c:pt>
                <c:pt idx="65862">
                  <c:v>44044.440972222219</c:v>
                </c:pt>
                <c:pt idx="65863">
                  <c:v>44044.444444444445</c:v>
                </c:pt>
                <c:pt idx="65864">
                  <c:v>44044.447916666664</c:v>
                </c:pt>
                <c:pt idx="65865">
                  <c:v>44044.451388888891</c:v>
                </c:pt>
                <c:pt idx="65866">
                  <c:v>44044.454861111109</c:v>
                </c:pt>
                <c:pt idx="65867">
                  <c:v>44044.458333333336</c:v>
                </c:pt>
                <c:pt idx="65868">
                  <c:v>44044.461805555555</c:v>
                </c:pt>
                <c:pt idx="65869">
                  <c:v>44044.465277777781</c:v>
                </c:pt>
                <c:pt idx="65870">
                  <c:v>44044.46875</c:v>
                </c:pt>
                <c:pt idx="65871">
                  <c:v>44044.472222222219</c:v>
                </c:pt>
                <c:pt idx="65872">
                  <c:v>44044.475694444445</c:v>
                </c:pt>
                <c:pt idx="65873">
                  <c:v>44044.479166666664</c:v>
                </c:pt>
                <c:pt idx="65874">
                  <c:v>44044.482638888891</c:v>
                </c:pt>
                <c:pt idx="65875">
                  <c:v>44044.486111111109</c:v>
                </c:pt>
                <c:pt idx="65876">
                  <c:v>44044.489583333336</c:v>
                </c:pt>
                <c:pt idx="65877">
                  <c:v>44044.493055555555</c:v>
                </c:pt>
                <c:pt idx="65878">
                  <c:v>44044.496527777781</c:v>
                </c:pt>
                <c:pt idx="65879">
                  <c:v>44044.5</c:v>
                </c:pt>
                <c:pt idx="65880">
                  <c:v>44044.503472222219</c:v>
                </c:pt>
                <c:pt idx="65881">
                  <c:v>44044.506944444445</c:v>
                </c:pt>
                <c:pt idx="65882">
                  <c:v>44044.510416666664</c:v>
                </c:pt>
                <c:pt idx="65883">
                  <c:v>44044.513888888891</c:v>
                </c:pt>
                <c:pt idx="65884">
                  <c:v>44044.517361111109</c:v>
                </c:pt>
                <c:pt idx="65885">
                  <c:v>44044.520833333336</c:v>
                </c:pt>
                <c:pt idx="65886">
                  <c:v>44044.524305555555</c:v>
                </c:pt>
                <c:pt idx="65887">
                  <c:v>44044.527777777781</c:v>
                </c:pt>
                <c:pt idx="65888">
                  <c:v>44044.53125</c:v>
                </c:pt>
                <c:pt idx="65889">
                  <c:v>44044.534722222219</c:v>
                </c:pt>
                <c:pt idx="65890">
                  <c:v>44044.538194444445</c:v>
                </c:pt>
                <c:pt idx="65891">
                  <c:v>44044.541666666664</c:v>
                </c:pt>
                <c:pt idx="65892">
                  <c:v>44044.545138888891</c:v>
                </c:pt>
                <c:pt idx="65893">
                  <c:v>44044.548611111109</c:v>
                </c:pt>
                <c:pt idx="65894">
                  <c:v>44044.552083333336</c:v>
                </c:pt>
                <c:pt idx="65895">
                  <c:v>44044.555555555555</c:v>
                </c:pt>
                <c:pt idx="65896">
                  <c:v>44044.559027777781</c:v>
                </c:pt>
                <c:pt idx="65897">
                  <c:v>44044.5625</c:v>
                </c:pt>
                <c:pt idx="65898">
                  <c:v>44044.565972222219</c:v>
                </c:pt>
                <c:pt idx="65899">
                  <c:v>44044.569444444445</c:v>
                </c:pt>
                <c:pt idx="65900">
                  <c:v>44044.572916666664</c:v>
                </c:pt>
                <c:pt idx="65901">
                  <c:v>44044.576388888891</c:v>
                </c:pt>
                <c:pt idx="65902">
                  <c:v>44044.579861111109</c:v>
                </c:pt>
                <c:pt idx="65903">
                  <c:v>44044.583333333336</c:v>
                </c:pt>
                <c:pt idx="65904">
                  <c:v>44044.586805555555</c:v>
                </c:pt>
                <c:pt idx="65905">
                  <c:v>44044.590277777781</c:v>
                </c:pt>
                <c:pt idx="65906">
                  <c:v>44044.59375</c:v>
                </c:pt>
                <c:pt idx="65907">
                  <c:v>44044.597222222219</c:v>
                </c:pt>
                <c:pt idx="65908">
                  <c:v>44044.600694444445</c:v>
                </c:pt>
                <c:pt idx="65909">
                  <c:v>44044.604166666664</c:v>
                </c:pt>
                <c:pt idx="65910">
                  <c:v>44044.607638888891</c:v>
                </c:pt>
                <c:pt idx="65911">
                  <c:v>44044.611111111109</c:v>
                </c:pt>
                <c:pt idx="65912">
                  <c:v>44044.614583333336</c:v>
                </c:pt>
                <c:pt idx="65913">
                  <c:v>44044.618055555555</c:v>
                </c:pt>
                <c:pt idx="65914">
                  <c:v>44044.621527777781</c:v>
                </c:pt>
                <c:pt idx="65915">
                  <c:v>44044.625</c:v>
                </c:pt>
                <c:pt idx="65916">
                  <c:v>44044.628472222219</c:v>
                </c:pt>
                <c:pt idx="65917">
                  <c:v>44044.631944444445</c:v>
                </c:pt>
                <c:pt idx="65918">
                  <c:v>44044.635416666664</c:v>
                </c:pt>
                <c:pt idx="65919">
                  <c:v>44044.638888888891</c:v>
                </c:pt>
                <c:pt idx="65920">
                  <c:v>44044.642361111109</c:v>
                </c:pt>
                <c:pt idx="65921">
                  <c:v>44044.645833333336</c:v>
                </c:pt>
                <c:pt idx="65922">
                  <c:v>44044.649305555555</c:v>
                </c:pt>
                <c:pt idx="65923">
                  <c:v>44044.652777777781</c:v>
                </c:pt>
                <c:pt idx="65924">
                  <c:v>44044.65625</c:v>
                </c:pt>
                <c:pt idx="65925">
                  <c:v>44044.659722222219</c:v>
                </c:pt>
                <c:pt idx="65926">
                  <c:v>44044.663194444445</c:v>
                </c:pt>
                <c:pt idx="65927">
                  <c:v>44044.666666666664</c:v>
                </c:pt>
                <c:pt idx="65928">
                  <c:v>44044.670138888891</c:v>
                </c:pt>
                <c:pt idx="65929">
                  <c:v>44044.673611111109</c:v>
                </c:pt>
                <c:pt idx="65930">
                  <c:v>44044.677083333336</c:v>
                </c:pt>
                <c:pt idx="65931">
                  <c:v>44044.680555555555</c:v>
                </c:pt>
                <c:pt idx="65932">
                  <c:v>44044.684027777781</c:v>
                </c:pt>
                <c:pt idx="65933">
                  <c:v>44044.6875</c:v>
                </c:pt>
                <c:pt idx="65934">
                  <c:v>44044.690972222219</c:v>
                </c:pt>
                <c:pt idx="65935">
                  <c:v>44044.694444444445</c:v>
                </c:pt>
                <c:pt idx="65936">
                  <c:v>44044.697916666664</c:v>
                </c:pt>
                <c:pt idx="65937">
                  <c:v>44044.701388888891</c:v>
                </c:pt>
                <c:pt idx="65938">
                  <c:v>44044.704861111109</c:v>
                </c:pt>
                <c:pt idx="65939">
                  <c:v>44044.708333333336</c:v>
                </c:pt>
                <c:pt idx="65940">
                  <c:v>44044.711805555555</c:v>
                </c:pt>
                <c:pt idx="65941">
                  <c:v>44044.715277777781</c:v>
                </c:pt>
                <c:pt idx="65942">
                  <c:v>44044.71875</c:v>
                </c:pt>
                <c:pt idx="65943">
                  <c:v>44044.722222222219</c:v>
                </c:pt>
                <c:pt idx="65944">
                  <c:v>44044.725694444445</c:v>
                </c:pt>
                <c:pt idx="65945">
                  <c:v>44044.729166666664</c:v>
                </c:pt>
                <c:pt idx="65946">
                  <c:v>44044.732638888891</c:v>
                </c:pt>
                <c:pt idx="65947">
                  <c:v>44044.736111111109</c:v>
                </c:pt>
                <c:pt idx="65948">
                  <c:v>44044.739583333336</c:v>
                </c:pt>
                <c:pt idx="65949">
                  <c:v>44044.743055555555</c:v>
                </c:pt>
                <c:pt idx="65950">
                  <c:v>44044.746527777781</c:v>
                </c:pt>
                <c:pt idx="65951">
                  <c:v>44044.75</c:v>
                </c:pt>
                <c:pt idx="65952">
                  <c:v>44044.753472222219</c:v>
                </c:pt>
                <c:pt idx="65953">
                  <c:v>44044.756944444445</c:v>
                </c:pt>
                <c:pt idx="65954">
                  <c:v>44044.760416666664</c:v>
                </c:pt>
                <c:pt idx="65955">
                  <c:v>44044.763888888891</c:v>
                </c:pt>
                <c:pt idx="65956">
                  <c:v>44044.767361111109</c:v>
                </c:pt>
                <c:pt idx="65957">
                  <c:v>44044.770833333336</c:v>
                </c:pt>
                <c:pt idx="65958">
                  <c:v>44044.774305555555</c:v>
                </c:pt>
                <c:pt idx="65959">
                  <c:v>44044.777777777781</c:v>
                </c:pt>
                <c:pt idx="65960">
                  <c:v>44044.78125</c:v>
                </c:pt>
                <c:pt idx="65961">
                  <c:v>44044.784722222219</c:v>
                </c:pt>
                <c:pt idx="65962">
                  <c:v>44044.788194444445</c:v>
                </c:pt>
                <c:pt idx="65963">
                  <c:v>44044.791666666664</c:v>
                </c:pt>
                <c:pt idx="65964">
                  <c:v>44044.795138888891</c:v>
                </c:pt>
                <c:pt idx="65965">
                  <c:v>44044.798611111109</c:v>
                </c:pt>
                <c:pt idx="65966">
                  <c:v>44044.802083333336</c:v>
                </c:pt>
                <c:pt idx="65967">
                  <c:v>44044.805555555555</c:v>
                </c:pt>
                <c:pt idx="65968">
                  <c:v>44044.809027777781</c:v>
                </c:pt>
                <c:pt idx="65969">
                  <c:v>44044.8125</c:v>
                </c:pt>
                <c:pt idx="65970">
                  <c:v>44044.815972222219</c:v>
                </c:pt>
                <c:pt idx="65971">
                  <c:v>44044.819444444445</c:v>
                </c:pt>
                <c:pt idx="65972">
                  <c:v>44044.822916666664</c:v>
                </c:pt>
                <c:pt idx="65973">
                  <c:v>44044.826388888891</c:v>
                </c:pt>
                <c:pt idx="65974">
                  <c:v>44044.829861111109</c:v>
                </c:pt>
                <c:pt idx="65975">
                  <c:v>44044.833333333336</c:v>
                </c:pt>
                <c:pt idx="65976">
                  <c:v>44044.836805555555</c:v>
                </c:pt>
                <c:pt idx="65977">
                  <c:v>44044.840277777781</c:v>
                </c:pt>
                <c:pt idx="65978">
                  <c:v>44044.84375</c:v>
                </c:pt>
                <c:pt idx="65979">
                  <c:v>44044.847222222219</c:v>
                </c:pt>
                <c:pt idx="65980">
                  <c:v>44044.850694444445</c:v>
                </c:pt>
                <c:pt idx="65981">
                  <c:v>44044.854166666664</c:v>
                </c:pt>
                <c:pt idx="65982">
                  <c:v>44044.857638888891</c:v>
                </c:pt>
                <c:pt idx="65983">
                  <c:v>44044.861111111109</c:v>
                </c:pt>
                <c:pt idx="65984">
                  <c:v>44044.864583333336</c:v>
                </c:pt>
                <c:pt idx="65985">
                  <c:v>44044.868055555555</c:v>
                </c:pt>
                <c:pt idx="65986">
                  <c:v>44044.871527777781</c:v>
                </c:pt>
                <c:pt idx="65987">
                  <c:v>44044.875</c:v>
                </c:pt>
                <c:pt idx="65988">
                  <c:v>44044.878472222219</c:v>
                </c:pt>
                <c:pt idx="65989">
                  <c:v>44044.881944444445</c:v>
                </c:pt>
                <c:pt idx="65990">
                  <c:v>44044.885416666664</c:v>
                </c:pt>
                <c:pt idx="65991">
                  <c:v>44044.888888888891</c:v>
                </c:pt>
                <c:pt idx="65992">
                  <c:v>44044.892361111109</c:v>
                </c:pt>
                <c:pt idx="65993">
                  <c:v>44044.895833333336</c:v>
                </c:pt>
                <c:pt idx="65994">
                  <c:v>44044.899305555555</c:v>
                </c:pt>
                <c:pt idx="65995">
                  <c:v>44044.902777777781</c:v>
                </c:pt>
                <c:pt idx="65996">
                  <c:v>44044.90625</c:v>
                </c:pt>
                <c:pt idx="65997">
                  <c:v>44044.909722222219</c:v>
                </c:pt>
                <c:pt idx="65998">
                  <c:v>44044.913194444445</c:v>
                </c:pt>
                <c:pt idx="65999">
                  <c:v>44044.916666666664</c:v>
                </c:pt>
                <c:pt idx="66000">
                  <c:v>44044.920138888891</c:v>
                </c:pt>
                <c:pt idx="66001">
                  <c:v>44044.923611111109</c:v>
                </c:pt>
                <c:pt idx="66002">
                  <c:v>44044.927083333336</c:v>
                </c:pt>
                <c:pt idx="66003">
                  <c:v>44044.930555555555</c:v>
                </c:pt>
                <c:pt idx="66004">
                  <c:v>44044.934027777781</c:v>
                </c:pt>
                <c:pt idx="66005">
                  <c:v>44044.9375</c:v>
                </c:pt>
                <c:pt idx="66006">
                  <c:v>44044.940972222219</c:v>
                </c:pt>
                <c:pt idx="66007">
                  <c:v>44044.944444444445</c:v>
                </c:pt>
                <c:pt idx="66008">
                  <c:v>44044.947916666664</c:v>
                </c:pt>
                <c:pt idx="66009">
                  <c:v>44044.951388888891</c:v>
                </c:pt>
                <c:pt idx="66010">
                  <c:v>44044.954861111109</c:v>
                </c:pt>
                <c:pt idx="66011">
                  <c:v>44044.958333333336</c:v>
                </c:pt>
                <c:pt idx="66012">
                  <c:v>44044.961805555555</c:v>
                </c:pt>
                <c:pt idx="66013">
                  <c:v>44044.965277777781</c:v>
                </c:pt>
                <c:pt idx="66014">
                  <c:v>44044.96875</c:v>
                </c:pt>
                <c:pt idx="66015">
                  <c:v>44044.972222222219</c:v>
                </c:pt>
                <c:pt idx="66016">
                  <c:v>44044.975694444445</c:v>
                </c:pt>
                <c:pt idx="66017">
                  <c:v>44044.979166666664</c:v>
                </c:pt>
                <c:pt idx="66018">
                  <c:v>44044.982638888891</c:v>
                </c:pt>
                <c:pt idx="66019">
                  <c:v>44044.986111111109</c:v>
                </c:pt>
                <c:pt idx="66020">
                  <c:v>44044.989583333336</c:v>
                </c:pt>
                <c:pt idx="66021">
                  <c:v>44044.993055555555</c:v>
                </c:pt>
                <c:pt idx="66022">
                  <c:v>44044.996527777781</c:v>
                </c:pt>
                <c:pt idx="66023">
                  <c:v>44045</c:v>
                </c:pt>
                <c:pt idx="66024">
                  <c:v>44045.003472222219</c:v>
                </c:pt>
                <c:pt idx="66025">
                  <c:v>44045.006944444445</c:v>
                </c:pt>
                <c:pt idx="66026">
                  <c:v>44045.010416666664</c:v>
                </c:pt>
                <c:pt idx="66027">
                  <c:v>44045.013888888891</c:v>
                </c:pt>
                <c:pt idx="66028">
                  <c:v>44045.017361111109</c:v>
                </c:pt>
                <c:pt idx="66029">
                  <c:v>44045.020833333336</c:v>
                </c:pt>
                <c:pt idx="66030">
                  <c:v>44045.024305555555</c:v>
                </c:pt>
                <c:pt idx="66031">
                  <c:v>44045.027777777781</c:v>
                </c:pt>
                <c:pt idx="66032">
                  <c:v>44045.03125</c:v>
                </c:pt>
                <c:pt idx="66033">
                  <c:v>44045.034722222219</c:v>
                </c:pt>
                <c:pt idx="66034">
                  <c:v>44045.038194444445</c:v>
                </c:pt>
                <c:pt idx="66035">
                  <c:v>44045.041666666664</c:v>
                </c:pt>
                <c:pt idx="66036">
                  <c:v>44045.045138888891</c:v>
                </c:pt>
                <c:pt idx="66037">
                  <c:v>44045.048611111109</c:v>
                </c:pt>
                <c:pt idx="66038">
                  <c:v>44045.052083333336</c:v>
                </c:pt>
                <c:pt idx="66039">
                  <c:v>44045.055555555555</c:v>
                </c:pt>
                <c:pt idx="66040">
                  <c:v>44045.059027777781</c:v>
                </c:pt>
                <c:pt idx="66041">
                  <c:v>44045.0625</c:v>
                </c:pt>
                <c:pt idx="66042">
                  <c:v>44045.065972222219</c:v>
                </c:pt>
                <c:pt idx="66043">
                  <c:v>44045.069444444445</c:v>
                </c:pt>
                <c:pt idx="66044">
                  <c:v>44045.072916666664</c:v>
                </c:pt>
                <c:pt idx="66045">
                  <c:v>44045.076388888891</c:v>
                </c:pt>
                <c:pt idx="66046">
                  <c:v>44045.079861111109</c:v>
                </c:pt>
                <c:pt idx="66047">
                  <c:v>44045.083333333336</c:v>
                </c:pt>
                <c:pt idx="66048">
                  <c:v>44045.086805555555</c:v>
                </c:pt>
                <c:pt idx="66049">
                  <c:v>44045.090277777781</c:v>
                </c:pt>
                <c:pt idx="66050">
                  <c:v>44045.09375</c:v>
                </c:pt>
                <c:pt idx="66051">
                  <c:v>44045.097222222219</c:v>
                </c:pt>
                <c:pt idx="66052">
                  <c:v>44045.100694444445</c:v>
                </c:pt>
                <c:pt idx="66053">
                  <c:v>44045.104166666664</c:v>
                </c:pt>
                <c:pt idx="66054">
                  <c:v>44045.107638888891</c:v>
                </c:pt>
                <c:pt idx="66055">
                  <c:v>44045.111111111109</c:v>
                </c:pt>
                <c:pt idx="66056">
                  <c:v>44045.114583333336</c:v>
                </c:pt>
                <c:pt idx="66057">
                  <c:v>44045.118055555555</c:v>
                </c:pt>
                <c:pt idx="66058">
                  <c:v>44045.121527777781</c:v>
                </c:pt>
                <c:pt idx="66059">
                  <c:v>44045.125</c:v>
                </c:pt>
                <c:pt idx="66060">
                  <c:v>44045.128472222219</c:v>
                </c:pt>
                <c:pt idx="66061">
                  <c:v>44045.131944444445</c:v>
                </c:pt>
                <c:pt idx="66062">
                  <c:v>44045.135416666664</c:v>
                </c:pt>
                <c:pt idx="66063">
                  <c:v>44045.138888888891</c:v>
                </c:pt>
                <c:pt idx="66064">
                  <c:v>44045.142361111109</c:v>
                </c:pt>
                <c:pt idx="66065">
                  <c:v>44045.145833333336</c:v>
                </c:pt>
                <c:pt idx="66066">
                  <c:v>44045.149305555555</c:v>
                </c:pt>
                <c:pt idx="66067">
                  <c:v>44045.152777777781</c:v>
                </c:pt>
                <c:pt idx="66068">
                  <c:v>44045.15625</c:v>
                </c:pt>
                <c:pt idx="66069">
                  <c:v>44045.159722222219</c:v>
                </c:pt>
                <c:pt idx="66070">
                  <c:v>44045.163194444445</c:v>
                </c:pt>
                <c:pt idx="66071">
                  <c:v>44045.166666666664</c:v>
                </c:pt>
                <c:pt idx="66072">
                  <c:v>44045.170138888891</c:v>
                </c:pt>
                <c:pt idx="66073">
                  <c:v>44045.173611111109</c:v>
                </c:pt>
                <c:pt idx="66074">
                  <c:v>44045.177083333336</c:v>
                </c:pt>
                <c:pt idx="66075">
                  <c:v>44045.180555555555</c:v>
                </c:pt>
                <c:pt idx="66076">
                  <c:v>44045.184027777781</c:v>
                </c:pt>
                <c:pt idx="66077">
                  <c:v>44045.1875</c:v>
                </c:pt>
                <c:pt idx="66078">
                  <c:v>44045.190972222219</c:v>
                </c:pt>
                <c:pt idx="66079">
                  <c:v>44045.194444444445</c:v>
                </c:pt>
                <c:pt idx="66080">
                  <c:v>44045.197916666664</c:v>
                </c:pt>
                <c:pt idx="66081">
                  <c:v>44045.201388888891</c:v>
                </c:pt>
                <c:pt idx="66082">
                  <c:v>44045.204861111109</c:v>
                </c:pt>
                <c:pt idx="66083">
                  <c:v>44045.208333333336</c:v>
                </c:pt>
                <c:pt idx="66084">
                  <c:v>44045.211805555555</c:v>
                </c:pt>
                <c:pt idx="66085">
                  <c:v>44045.215277777781</c:v>
                </c:pt>
                <c:pt idx="66086">
                  <c:v>44045.21875</c:v>
                </c:pt>
                <c:pt idx="66087">
                  <c:v>44045.222222222219</c:v>
                </c:pt>
                <c:pt idx="66088">
                  <c:v>44045.225694444445</c:v>
                </c:pt>
                <c:pt idx="66089">
                  <c:v>44045.229166666664</c:v>
                </c:pt>
                <c:pt idx="66090">
                  <c:v>44045.232638888891</c:v>
                </c:pt>
                <c:pt idx="66091">
                  <c:v>44045.236111111109</c:v>
                </c:pt>
                <c:pt idx="66092">
                  <c:v>44045.239583333336</c:v>
                </c:pt>
                <c:pt idx="66093">
                  <c:v>44045.243055555555</c:v>
                </c:pt>
                <c:pt idx="66094">
                  <c:v>44045.246527777781</c:v>
                </c:pt>
                <c:pt idx="66095">
                  <c:v>44045.25</c:v>
                </c:pt>
                <c:pt idx="66096">
                  <c:v>44045.253472222219</c:v>
                </c:pt>
                <c:pt idx="66097">
                  <c:v>44045.256944444445</c:v>
                </c:pt>
                <c:pt idx="66098">
                  <c:v>44045.260416666664</c:v>
                </c:pt>
                <c:pt idx="66099">
                  <c:v>44045.263888888891</c:v>
                </c:pt>
                <c:pt idx="66100">
                  <c:v>44045.267361111109</c:v>
                </c:pt>
                <c:pt idx="66101">
                  <c:v>44045.270833333336</c:v>
                </c:pt>
                <c:pt idx="66102">
                  <c:v>44045.274305555555</c:v>
                </c:pt>
                <c:pt idx="66103">
                  <c:v>44045.277777777781</c:v>
                </c:pt>
                <c:pt idx="66104">
                  <c:v>44045.28125</c:v>
                </c:pt>
                <c:pt idx="66105">
                  <c:v>44045.284722222219</c:v>
                </c:pt>
                <c:pt idx="66106">
                  <c:v>44045.288194444445</c:v>
                </c:pt>
                <c:pt idx="66107">
                  <c:v>44045.291666666664</c:v>
                </c:pt>
                <c:pt idx="66108">
                  <c:v>44045.295138888891</c:v>
                </c:pt>
                <c:pt idx="66109">
                  <c:v>44045.298611111109</c:v>
                </c:pt>
                <c:pt idx="66110">
                  <c:v>44045.302083333336</c:v>
                </c:pt>
                <c:pt idx="66111">
                  <c:v>44045.305555555555</c:v>
                </c:pt>
                <c:pt idx="66112">
                  <c:v>44045.309027777781</c:v>
                </c:pt>
                <c:pt idx="66113">
                  <c:v>44045.3125</c:v>
                </c:pt>
                <c:pt idx="66114">
                  <c:v>44045.315972222219</c:v>
                </c:pt>
                <c:pt idx="66115">
                  <c:v>44045.319444444445</c:v>
                </c:pt>
                <c:pt idx="66116">
                  <c:v>44045.322916666664</c:v>
                </c:pt>
                <c:pt idx="66117">
                  <c:v>44045.326388888891</c:v>
                </c:pt>
                <c:pt idx="66118">
                  <c:v>44045.329861111109</c:v>
                </c:pt>
                <c:pt idx="66119">
                  <c:v>44045.333333333336</c:v>
                </c:pt>
                <c:pt idx="66120">
                  <c:v>44045.336805555555</c:v>
                </c:pt>
                <c:pt idx="66121">
                  <c:v>44045.340277777781</c:v>
                </c:pt>
                <c:pt idx="66122">
                  <c:v>44045.34375</c:v>
                </c:pt>
                <c:pt idx="66123">
                  <c:v>44045.347222222219</c:v>
                </c:pt>
                <c:pt idx="66124">
                  <c:v>44045.350694444445</c:v>
                </c:pt>
                <c:pt idx="66125">
                  <c:v>44045.354166666664</c:v>
                </c:pt>
                <c:pt idx="66126">
                  <c:v>44045.357638888891</c:v>
                </c:pt>
                <c:pt idx="66127">
                  <c:v>44045.361111111109</c:v>
                </c:pt>
                <c:pt idx="66128">
                  <c:v>44045.364583333336</c:v>
                </c:pt>
                <c:pt idx="66129">
                  <c:v>44045.368055555555</c:v>
                </c:pt>
                <c:pt idx="66130">
                  <c:v>44045.371527777781</c:v>
                </c:pt>
                <c:pt idx="66131">
                  <c:v>44045.375</c:v>
                </c:pt>
                <c:pt idx="66132">
                  <c:v>44045.378472222219</c:v>
                </c:pt>
                <c:pt idx="66133">
                  <c:v>44045.381944444445</c:v>
                </c:pt>
                <c:pt idx="66134">
                  <c:v>44045.385416666664</c:v>
                </c:pt>
                <c:pt idx="66135">
                  <c:v>44045.388888888891</c:v>
                </c:pt>
                <c:pt idx="66136">
                  <c:v>44045.392361111109</c:v>
                </c:pt>
                <c:pt idx="66137">
                  <c:v>44045.395833333336</c:v>
                </c:pt>
                <c:pt idx="66138">
                  <c:v>44045.399305555555</c:v>
                </c:pt>
                <c:pt idx="66139">
                  <c:v>44045.402777777781</c:v>
                </c:pt>
                <c:pt idx="66140">
                  <c:v>44045.40625</c:v>
                </c:pt>
                <c:pt idx="66141">
                  <c:v>44045.409722222219</c:v>
                </c:pt>
                <c:pt idx="66142">
                  <c:v>44045.413194444445</c:v>
                </c:pt>
                <c:pt idx="66143">
                  <c:v>44045.416666666664</c:v>
                </c:pt>
                <c:pt idx="66144">
                  <c:v>44045.420138888891</c:v>
                </c:pt>
                <c:pt idx="66145">
                  <c:v>44045.423611111109</c:v>
                </c:pt>
                <c:pt idx="66146">
                  <c:v>44045.427083333336</c:v>
                </c:pt>
                <c:pt idx="66147">
                  <c:v>44045.430555555555</c:v>
                </c:pt>
                <c:pt idx="66148">
                  <c:v>44045.434027777781</c:v>
                </c:pt>
                <c:pt idx="66149">
                  <c:v>44045.4375</c:v>
                </c:pt>
                <c:pt idx="66150">
                  <c:v>44045.440972222219</c:v>
                </c:pt>
                <c:pt idx="66151">
                  <c:v>44045.444444444445</c:v>
                </c:pt>
                <c:pt idx="66152">
                  <c:v>44045.447916666664</c:v>
                </c:pt>
                <c:pt idx="66153">
                  <c:v>44045.451388888891</c:v>
                </c:pt>
                <c:pt idx="66154">
                  <c:v>44045.454861111109</c:v>
                </c:pt>
                <c:pt idx="66155">
                  <c:v>44045.458333333336</c:v>
                </c:pt>
                <c:pt idx="66156">
                  <c:v>44045.461805555555</c:v>
                </c:pt>
                <c:pt idx="66157">
                  <c:v>44045.465277777781</c:v>
                </c:pt>
                <c:pt idx="66158">
                  <c:v>44045.46875</c:v>
                </c:pt>
                <c:pt idx="66159">
                  <c:v>44045.472222222219</c:v>
                </c:pt>
                <c:pt idx="66160">
                  <c:v>44045.475694444445</c:v>
                </c:pt>
                <c:pt idx="66161">
                  <c:v>44045.479166666664</c:v>
                </c:pt>
                <c:pt idx="66162">
                  <c:v>44045.482638888891</c:v>
                </c:pt>
                <c:pt idx="66163">
                  <c:v>44045.486111111109</c:v>
                </c:pt>
                <c:pt idx="66164">
                  <c:v>44045.489583333336</c:v>
                </c:pt>
                <c:pt idx="66165">
                  <c:v>44045.493055555555</c:v>
                </c:pt>
                <c:pt idx="66166">
                  <c:v>44045.496527777781</c:v>
                </c:pt>
                <c:pt idx="66167">
                  <c:v>44045.5</c:v>
                </c:pt>
                <c:pt idx="66168">
                  <c:v>44045.503472222219</c:v>
                </c:pt>
                <c:pt idx="66169">
                  <c:v>44045.506944444445</c:v>
                </c:pt>
                <c:pt idx="66170">
                  <c:v>44045.510416666664</c:v>
                </c:pt>
                <c:pt idx="66171">
                  <c:v>44045.513888888891</c:v>
                </c:pt>
                <c:pt idx="66172">
                  <c:v>44045.517361111109</c:v>
                </c:pt>
                <c:pt idx="66173">
                  <c:v>44045.520833333336</c:v>
                </c:pt>
                <c:pt idx="66174">
                  <c:v>44045.524305555555</c:v>
                </c:pt>
                <c:pt idx="66175">
                  <c:v>44045.527777777781</c:v>
                </c:pt>
                <c:pt idx="66176">
                  <c:v>44045.53125</c:v>
                </c:pt>
                <c:pt idx="66177">
                  <c:v>44045.534722222219</c:v>
                </c:pt>
                <c:pt idx="66178">
                  <c:v>44045.538194444445</c:v>
                </c:pt>
                <c:pt idx="66179">
                  <c:v>44045.541666666664</c:v>
                </c:pt>
                <c:pt idx="66180">
                  <c:v>44045.545138888891</c:v>
                </c:pt>
                <c:pt idx="66181">
                  <c:v>44045.548611111109</c:v>
                </c:pt>
                <c:pt idx="66182">
                  <c:v>44045.552083333336</c:v>
                </c:pt>
                <c:pt idx="66183">
                  <c:v>44045.555555555555</c:v>
                </c:pt>
                <c:pt idx="66184">
                  <c:v>44045.559027777781</c:v>
                </c:pt>
                <c:pt idx="66185">
                  <c:v>44045.5625</c:v>
                </c:pt>
                <c:pt idx="66186">
                  <c:v>44045.565972222219</c:v>
                </c:pt>
                <c:pt idx="66187">
                  <c:v>44045.569444444445</c:v>
                </c:pt>
                <c:pt idx="66188">
                  <c:v>44045.572916666664</c:v>
                </c:pt>
                <c:pt idx="66189">
                  <c:v>44045.576388888891</c:v>
                </c:pt>
                <c:pt idx="66190">
                  <c:v>44045.579861111109</c:v>
                </c:pt>
                <c:pt idx="66191">
                  <c:v>44045.583333333336</c:v>
                </c:pt>
                <c:pt idx="66192">
                  <c:v>44045.586805555555</c:v>
                </c:pt>
                <c:pt idx="66193">
                  <c:v>44045.590277777781</c:v>
                </c:pt>
                <c:pt idx="66194">
                  <c:v>44045.59375</c:v>
                </c:pt>
                <c:pt idx="66195">
                  <c:v>44045.597222222219</c:v>
                </c:pt>
                <c:pt idx="66196">
                  <c:v>44045.600694444445</c:v>
                </c:pt>
                <c:pt idx="66197">
                  <c:v>44045.604166666664</c:v>
                </c:pt>
                <c:pt idx="66198">
                  <c:v>44045.607638888891</c:v>
                </c:pt>
                <c:pt idx="66199">
                  <c:v>44045.611111111109</c:v>
                </c:pt>
                <c:pt idx="66200">
                  <c:v>44045.614583333336</c:v>
                </c:pt>
                <c:pt idx="66201">
                  <c:v>44045.618055555555</c:v>
                </c:pt>
                <c:pt idx="66202">
                  <c:v>44045.621527777781</c:v>
                </c:pt>
                <c:pt idx="66203">
                  <c:v>44045.625</c:v>
                </c:pt>
                <c:pt idx="66204">
                  <c:v>44045.628472222219</c:v>
                </c:pt>
                <c:pt idx="66205">
                  <c:v>44045.631944444445</c:v>
                </c:pt>
                <c:pt idx="66206">
                  <c:v>44045.635416666664</c:v>
                </c:pt>
                <c:pt idx="66207">
                  <c:v>44045.638888888891</c:v>
                </c:pt>
                <c:pt idx="66208">
                  <c:v>44045.642361111109</c:v>
                </c:pt>
                <c:pt idx="66209">
                  <c:v>44045.645833333336</c:v>
                </c:pt>
                <c:pt idx="66210">
                  <c:v>44045.649305555555</c:v>
                </c:pt>
                <c:pt idx="66211">
                  <c:v>44045.652777777781</c:v>
                </c:pt>
                <c:pt idx="66212">
                  <c:v>44045.65625</c:v>
                </c:pt>
                <c:pt idx="66213">
                  <c:v>44045.659722222219</c:v>
                </c:pt>
                <c:pt idx="66214">
                  <c:v>44045.663194444445</c:v>
                </c:pt>
                <c:pt idx="66215">
                  <c:v>44045.666666666664</c:v>
                </c:pt>
                <c:pt idx="66216">
                  <c:v>44045.670138888891</c:v>
                </c:pt>
                <c:pt idx="66217">
                  <c:v>44045.673611111109</c:v>
                </c:pt>
                <c:pt idx="66218">
                  <c:v>44045.677083333336</c:v>
                </c:pt>
                <c:pt idx="66219">
                  <c:v>44045.680555555555</c:v>
                </c:pt>
                <c:pt idx="66220">
                  <c:v>44045.684027777781</c:v>
                </c:pt>
                <c:pt idx="66221">
                  <c:v>44045.6875</c:v>
                </c:pt>
                <c:pt idx="66222">
                  <c:v>44045.690972222219</c:v>
                </c:pt>
                <c:pt idx="66223">
                  <c:v>44045.694444444445</c:v>
                </c:pt>
                <c:pt idx="66224">
                  <c:v>44045.697916666664</c:v>
                </c:pt>
                <c:pt idx="66225">
                  <c:v>44045.701388888891</c:v>
                </c:pt>
                <c:pt idx="66226">
                  <c:v>44045.704861111109</c:v>
                </c:pt>
                <c:pt idx="66227">
                  <c:v>44045.708333333336</c:v>
                </c:pt>
                <c:pt idx="66228">
                  <c:v>44045.711805555555</c:v>
                </c:pt>
                <c:pt idx="66229">
                  <c:v>44045.715277777781</c:v>
                </c:pt>
                <c:pt idx="66230">
                  <c:v>44045.71875</c:v>
                </c:pt>
                <c:pt idx="66231">
                  <c:v>44045.722222222219</c:v>
                </c:pt>
                <c:pt idx="66232">
                  <c:v>44045.725694444445</c:v>
                </c:pt>
                <c:pt idx="66233">
                  <c:v>44045.729166666664</c:v>
                </c:pt>
                <c:pt idx="66234">
                  <c:v>44045.732638888891</c:v>
                </c:pt>
                <c:pt idx="66235">
                  <c:v>44045.736111111109</c:v>
                </c:pt>
                <c:pt idx="66236">
                  <c:v>44045.739583333336</c:v>
                </c:pt>
                <c:pt idx="66237">
                  <c:v>44045.743055555555</c:v>
                </c:pt>
                <c:pt idx="66238">
                  <c:v>44045.746527777781</c:v>
                </c:pt>
                <c:pt idx="66239">
                  <c:v>44045.75</c:v>
                </c:pt>
                <c:pt idx="66240">
                  <c:v>44045.753472222219</c:v>
                </c:pt>
                <c:pt idx="66241">
                  <c:v>44045.756944444445</c:v>
                </c:pt>
                <c:pt idx="66242">
                  <c:v>44045.760416666664</c:v>
                </c:pt>
                <c:pt idx="66243">
                  <c:v>44045.763888888891</c:v>
                </c:pt>
                <c:pt idx="66244">
                  <c:v>44045.767361111109</c:v>
                </c:pt>
                <c:pt idx="66245">
                  <c:v>44045.770833333336</c:v>
                </c:pt>
                <c:pt idx="66246">
                  <c:v>44045.774305555555</c:v>
                </c:pt>
                <c:pt idx="66247">
                  <c:v>44045.777777777781</c:v>
                </c:pt>
                <c:pt idx="66248">
                  <c:v>44045.78125</c:v>
                </c:pt>
                <c:pt idx="66249">
                  <c:v>44045.784722222219</c:v>
                </c:pt>
                <c:pt idx="66250">
                  <c:v>44045.788194444445</c:v>
                </c:pt>
                <c:pt idx="66251">
                  <c:v>44045.791666666664</c:v>
                </c:pt>
                <c:pt idx="66252">
                  <c:v>44045.795138888891</c:v>
                </c:pt>
                <c:pt idx="66253">
                  <c:v>44045.798611111109</c:v>
                </c:pt>
                <c:pt idx="66254">
                  <c:v>44045.802083333336</c:v>
                </c:pt>
                <c:pt idx="66255">
                  <c:v>44045.805555555555</c:v>
                </c:pt>
                <c:pt idx="66256">
                  <c:v>44045.809027777781</c:v>
                </c:pt>
                <c:pt idx="66257">
                  <c:v>44045.8125</c:v>
                </c:pt>
                <c:pt idx="66258">
                  <c:v>44045.815972222219</c:v>
                </c:pt>
                <c:pt idx="66259">
                  <c:v>44045.819444444445</c:v>
                </c:pt>
                <c:pt idx="66260">
                  <c:v>44045.822916666664</c:v>
                </c:pt>
                <c:pt idx="66261">
                  <c:v>44045.826388888891</c:v>
                </c:pt>
                <c:pt idx="66262">
                  <c:v>44045.829861111109</c:v>
                </c:pt>
                <c:pt idx="66263">
                  <c:v>44045.833333333336</c:v>
                </c:pt>
                <c:pt idx="66264">
                  <c:v>44045.836805555555</c:v>
                </c:pt>
                <c:pt idx="66265">
                  <c:v>44045.840277777781</c:v>
                </c:pt>
                <c:pt idx="66266">
                  <c:v>44045.84375</c:v>
                </c:pt>
                <c:pt idx="66267">
                  <c:v>44045.847222222219</c:v>
                </c:pt>
                <c:pt idx="66268">
                  <c:v>44045.850694444445</c:v>
                </c:pt>
                <c:pt idx="66269">
                  <c:v>44045.854166666664</c:v>
                </c:pt>
                <c:pt idx="66270">
                  <c:v>44045.857638888891</c:v>
                </c:pt>
                <c:pt idx="66271">
                  <c:v>44045.861111111109</c:v>
                </c:pt>
                <c:pt idx="66272">
                  <c:v>44045.864583333336</c:v>
                </c:pt>
                <c:pt idx="66273">
                  <c:v>44045.868055555555</c:v>
                </c:pt>
                <c:pt idx="66274">
                  <c:v>44045.871527777781</c:v>
                </c:pt>
                <c:pt idx="66275">
                  <c:v>44045.875</c:v>
                </c:pt>
                <c:pt idx="66276">
                  <c:v>44045.878472222219</c:v>
                </c:pt>
                <c:pt idx="66277">
                  <c:v>44045.881944444445</c:v>
                </c:pt>
                <c:pt idx="66278">
                  <c:v>44045.885416666664</c:v>
                </c:pt>
                <c:pt idx="66279">
                  <c:v>44045.888888888891</c:v>
                </c:pt>
                <c:pt idx="66280">
                  <c:v>44045.892361111109</c:v>
                </c:pt>
                <c:pt idx="66281">
                  <c:v>44045.895833333336</c:v>
                </c:pt>
                <c:pt idx="66282">
                  <c:v>44045.899305555555</c:v>
                </c:pt>
                <c:pt idx="66283">
                  <c:v>44045.902777777781</c:v>
                </c:pt>
                <c:pt idx="66284">
                  <c:v>44045.90625</c:v>
                </c:pt>
                <c:pt idx="66285">
                  <c:v>44045.909722222219</c:v>
                </c:pt>
                <c:pt idx="66286">
                  <c:v>44045.913194444445</c:v>
                </c:pt>
                <c:pt idx="66287">
                  <c:v>44045.916666666664</c:v>
                </c:pt>
                <c:pt idx="66288">
                  <c:v>44045.920138888891</c:v>
                </c:pt>
                <c:pt idx="66289">
                  <c:v>44045.923611111109</c:v>
                </c:pt>
                <c:pt idx="66290">
                  <c:v>44045.927083333336</c:v>
                </c:pt>
                <c:pt idx="66291">
                  <c:v>44045.930555555555</c:v>
                </c:pt>
                <c:pt idx="66292">
                  <c:v>44045.934027777781</c:v>
                </c:pt>
                <c:pt idx="66293">
                  <c:v>44045.9375</c:v>
                </c:pt>
                <c:pt idx="66294">
                  <c:v>44045.940972222219</c:v>
                </c:pt>
                <c:pt idx="66295">
                  <c:v>44045.944444444445</c:v>
                </c:pt>
                <c:pt idx="66296">
                  <c:v>44045.947916666664</c:v>
                </c:pt>
                <c:pt idx="66297">
                  <c:v>44045.951388888891</c:v>
                </c:pt>
                <c:pt idx="66298">
                  <c:v>44045.954861111109</c:v>
                </c:pt>
                <c:pt idx="66299">
                  <c:v>44045.958333333336</c:v>
                </c:pt>
                <c:pt idx="66300">
                  <c:v>44045.961805555555</c:v>
                </c:pt>
                <c:pt idx="66301">
                  <c:v>44045.965277777781</c:v>
                </c:pt>
                <c:pt idx="66302">
                  <c:v>44045.96875</c:v>
                </c:pt>
                <c:pt idx="66303">
                  <c:v>44045.972222222219</c:v>
                </c:pt>
                <c:pt idx="66304">
                  <c:v>44045.975694444445</c:v>
                </c:pt>
                <c:pt idx="66305">
                  <c:v>44045.979166666664</c:v>
                </c:pt>
                <c:pt idx="66306">
                  <c:v>44045.982638888891</c:v>
                </c:pt>
                <c:pt idx="66307">
                  <c:v>44045.986111111109</c:v>
                </c:pt>
                <c:pt idx="66308">
                  <c:v>44045.989583333336</c:v>
                </c:pt>
                <c:pt idx="66309">
                  <c:v>44045.993055555555</c:v>
                </c:pt>
                <c:pt idx="66310">
                  <c:v>44045.996527777781</c:v>
                </c:pt>
                <c:pt idx="66311">
                  <c:v>44046</c:v>
                </c:pt>
                <c:pt idx="66312">
                  <c:v>44046.003472222219</c:v>
                </c:pt>
                <c:pt idx="66313">
                  <c:v>44046.006944444445</c:v>
                </c:pt>
                <c:pt idx="66314">
                  <c:v>44046.010416666664</c:v>
                </c:pt>
                <c:pt idx="66315">
                  <c:v>44046.013888888891</c:v>
                </c:pt>
                <c:pt idx="66316">
                  <c:v>44046.017361111109</c:v>
                </c:pt>
                <c:pt idx="66317">
                  <c:v>44046.020833333336</c:v>
                </c:pt>
                <c:pt idx="66318">
                  <c:v>44046.024305555555</c:v>
                </c:pt>
                <c:pt idx="66319">
                  <c:v>44046.027777777781</c:v>
                </c:pt>
                <c:pt idx="66320">
                  <c:v>44046.03125</c:v>
                </c:pt>
                <c:pt idx="66321">
                  <c:v>44046.034722222219</c:v>
                </c:pt>
                <c:pt idx="66322">
                  <c:v>44046.038194444445</c:v>
                </c:pt>
                <c:pt idx="66323">
                  <c:v>44046.041666666664</c:v>
                </c:pt>
                <c:pt idx="66324">
                  <c:v>44046.045138888891</c:v>
                </c:pt>
                <c:pt idx="66325">
                  <c:v>44046.048611111109</c:v>
                </c:pt>
                <c:pt idx="66326">
                  <c:v>44046.052083333336</c:v>
                </c:pt>
                <c:pt idx="66327">
                  <c:v>44046.055555555555</c:v>
                </c:pt>
                <c:pt idx="66328">
                  <c:v>44046.059027777781</c:v>
                </c:pt>
                <c:pt idx="66329">
                  <c:v>44046.0625</c:v>
                </c:pt>
                <c:pt idx="66330">
                  <c:v>44046.065972222219</c:v>
                </c:pt>
                <c:pt idx="66331">
                  <c:v>44046.069444444445</c:v>
                </c:pt>
                <c:pt idx="66332">
                  <c:v>44046.072916666664</c:v>
                </c:pt>
                <c:pt idx="66333">
                  <c:v>44046.076388888891</c:v>
                </c:pt>
                <c:pt idx="66334">
                  <c:v>44046.079861111109</c:v>
                </c:pt>
                <c:pt idx="66335">
                  <c:v>44046.083333333336</c:v>
                </c:pt>
                <c:pt idx="66336">
                  <c:v>44046.086805555555</c:v>
                </c:pt>
                <c:pt idx="66337">
                  <c:v>44046.090277777781</c:v>
                </c:pt>
                <c:pt idx="66338">
                  <c:v>44046.09375</c:v>
                </c:pt>
                <c:pt idx="66339">
                  <c:v>44046.097222222219</c:v>
                </c:pt>
                <c:pt idx="66340">
                  <c:v>44046.100694444445</c:v>
                </c:pt>
                <c:pt idx="66341">
                  <c:v>44046.104166666664</c:v>
                </c:pt>
                <c:pt idx="66342">
                  <c:v>44046.107638888891</c:v>
                </c:pt>
                <c:pt idx="66343">
                  <c:v>44046.111111111109</c:v>
                </c:pt>
                <c:pt idx="66344">
                  <c:v>44046.114583333336</c:v>
                </c:pt>
                <c:pt idx="66345">
                  <c:v>44046.118055555555</c:v>
                </c:pt>
                <c:pt idx="66346">
                  <c:v>44046.121527777781</c:v>
                </c:pt>
                <c:pt idx="66347">
                  <c:v>44046.125</c:v>
                </c:pt>
                <c:pt idx="66348">
                  <c:v>44046.128472222219</c:v>
                </c:pt>
                <c:pt idx="66349">
                  <c:v>44046.131944444445</c:v>
                </c:pt>
                <c:pt idx="66350">
                  <c:v>44046.135416666664</c:v>
                </c:pt>
                <c:pt idx="66351">
                  <c:v>44046.138888888891</c:v>
                </c:pt>
                <c:pt idx="66352">
                  <c:v>44046.142361111109</c:v>
                </c:pt>
                <c:pt idx="66353">
                  <c:v>44046.145833333336</c:v>
                </c:pt>
                <c:pt idx="66354">
                  <c:v>44046.149305555555</c:v>
                </c:pt>
                <c:pt idx="66355">
                  <c:v>44046.152777777781</c:v>
                </c:pt>
                <c:pt idx="66356">
                  <c:v>44046.15625</c:v>
                </c:pt>
                <c:pt idx="66357">
                  <c:v>44046.159722222219</c:v>
                </c:pt>
                <c:pt idx="66358">
                  <c:v>44046.163194444445</c:v>
                </c:pt>
                <c:pt idx="66359">
                  <c:v>44046.166666666664</c:v>
                </c:pt>
                <c:pt idx="66360">
                  <c:v>44046.170138888891</c:v>
                </c:pt>
                <c:pt idx="66361">
                  <c:v>44046.173611111109</c:v>
                </c:pt>
                <c:pt idx="66362">
                  <c:v>44046.177083333336</c:v>
                </c:pt>
                <c:pt idx="66363">
                  <c:v>44046.180555555555</c:v>
                </c:pt>
                <c:pt idx="66364">
                  <c:v>44046.184027777781</c:v>
                </c:pt>
                <c:pt idx="66365">
                  <c:v>44046.1875</c:v>
                </c:pt>
                <c:pt idx="66366">
                  <c:v>44046.190972222219</c:v>
                </c:pt>
                <c:pt idx="66367">
                  <c:v>44046.194444444445</c:v>
                </c:pt>
                <c:pt idx="66368">
                  <c:v>44046.197916666664</c:v>
                </c:pt>
                <c:pt idx="66369">
                  <c:v>44046.201388888891</c:v>
                </c:pt>
                <c:pt idx="66370">
                  <c:v>44046.204861111109</c:v>
                </c:pt>
                <c:pt idx="66371">
                  <c:v>44046.208333333336</c:v>
                </c:pt>
                <c:pt idx="66372">
                  <c:v>44046.211805555555</c:v>
                </c:pt>
                <c:pt idx="66373">
                  <c:v>44046.215277777781</c:v>
                </c:pt>
                <c:pt idx="66374">
                  <c:v>44046.21875</c:v>
                </c:pt>
                <c:pt idx="66375">
                  <c:v>44046.222222222219</c:v>
                </c:pt>
                <c:pt idx="66376">
                  <c:v>44046.225694444445</c:v>
                </c:pt>
                <c:pt idx="66377">
                  <c:v>44046.229166666664</c:v>
                </c:pt>
                <c:pt idx="66378">
                  <c:v>44046.232638888891</c:v>
                </c:pt>
                <c:pt idx="66379">
                  <c:v>44046.236111111109</c:v>
                </c:pt>
                <c:pt idx="66380">
                  <c:v>44046.239583333336</c:v>
                </c:pt>
                <c:pt idx="66381">
                  <c:v>44046.243055555555</c:v>
                </c:pt>
                <c:pt idx="66382">
                  <c:v>44046.246527777781</c:v>
                </c:pt>
                <c:pt idx="66383">
                  <c:v>44046.25</c:v>
                </c:pt>
                <c:pt idx="66384">
                  <c:v>44046.253472222219</c:v>
                </c:pt>
                <c:pt idx="66385">
                  <c:v>44046.256944444445</c:v>
                </c:pt>
                <c:pt idx="66386">
                  <c:v>44046.260416666664</c:v>
                </c:pt>
                <c:pt idx="66387">
                  <c:v>44046.263888888891</c:v>
                </c:pt>
                <c:pt idx="66388">
                  <c:v>44046.267361111109</c:v>
                </c:pt>
                <c:pt idx="66389">
                  <c:v>44046.270833333336</c:v>
                </c:pt>
                <c:pt idx="66390">
                  <c:v>44046.274305555555</c:v>
                </c:pt>
                <c:pt idx="66391">
                  <c:v>44046.277777777781</c:v>
                </c:pt>
                <c:pt idx="66392">
                  <c:v>44046.28125</c:v>
                </c:pt>
                <c:pt idx="66393">
                  <c:v>44046.284722222219</c:v>
                </c:pt>
                <c:pt idx="66394">
                  <c:v>44046.288194444445</c:v>
                </c:pt>
                <c:pt idx="66395">
                  <c:v>44046.291666666664</c:v>
                </c:pt>
                <c:pt idx="66396">
                  <c:v>44046.295138888891</c:v>
                </c:pt>
                <c:pt idx="66397">
                  <c:v>44046.298611111109</c:v>
                </c:pt>
                <c:pt idx="66398">
                  <c:v>44046.302083333336</c:v>
                </c:pt>
                <c:pt idx="66399">
                  <c:v>44046.305555555555</c:v>
                </c:pt>
                <c:pt idx="66400">
                  <c:v>44046.309027777781</c:v>
                </c:pt>
                <c:pt idx="66401">
                  <c:v>44046.3125</c:v>
                </c:pt>
                <c:pt idx="66402">
                  <c:v>44046.315972222219</c:v>
                </c:pt>
                <c:pt idx="66403">
                  <c:v>44046.319444444445</c:v>
                </c:pt>
                <c:pt idx="66404">
                  <c:v>44046.322916666664</c:v>
                </c:pt>
                <c:pt idx="66405">
                  <c:v>44046.326388888891</c:v>
                </c:pt>
                <c:pt idx="66406">
                  <c:v>44046.329861111109</c:v>
                </c:pt>
                <c:pt idx="66407">
                  <c:v>44046.333333333336</c:v>
                </c:pt>
                <c:pt idx="66408">
                  <c:v>44046.336805555555</c:v>
                </c:pt>
                <c:pt idx="66409">
                  <c:v>44046.340277777781</c:v>
                </c:pt>
                <c:pt idx="66410">
                  <c:v>44046.34375</c:v>
                </c:pt>
                <c:pt idx="66411">
                  <c:v>44046.347222222219</c:v>
                </c:pt>
                <c:pt idx="66412">
                  <c:v>44046.350694444445</c:v>
                </c:pt>
                <c:pt idx="66413">
                  <c:v>44046.354166666664</c:v>
                </c:pt>
                <c:pt idx="66414">
                  <c:v>44046.357638888891</c:v>
                </c:pt>
                <c:pt idx="66415">
                  <c:v>44046.361111111109</c:v>
                </c:pt>
                <c:pt idx="66416">
                  <c:v>44046.364583333336</c:v>
                </c:pt>
                <c:pt idx="66417">
                  <c:v>44046.368055555555</c:v>
                </c:pt>
                <c:pt idx="66418">
                  <c:v>44046.371527777781</c:v>
                </c:pt>
                <c:pt idx="66419">
                  <c:v>44046.375</c:v>
                </c:pt>
                <c:pt idx="66420">
                  <c:v>44046.378472222219</c:v>
                </c:pt>
                <c:pt idx="66421">
                  <c:v>44046.381944444445</c:v>
                </c:pt>
                <c:pt idx="66422">
                  <c:v>44046.385416666664</c:v>
                </c:pt>
                <c:pt idx="66423">
                  <c:v>44046.388888888891</c:v>
                </c:pt>
                <c:pt idx="66424">
                  <c:v>44046.392361111109</c:v>
                </c:pt>
                <c:pt idx="66425">
                  <c:v>44046.395833333336</c:v>
                </c:pt>
                <c:pt idx="66426">
                  <c:v>44046.399305555555</c:v>
                </c:pt>
                <c:pt idx="66427">
                  <c:v>44046.402777777781</c:v>
                </c:pt>
                <c:pt idx="66428">
                  <c:v>44046.40625</c:v>
                </c:pt>
                <c:pt idx="66429">
                  <c:v>44046.409722222219</c:v>
                </c:pt>
                <c:pt idx="66430">
                  <c:v>44046.413194444445</c:v>
                </c:pt>
                <c:pt idx="66431">
                  <c:v>44046.416666666664</c:v>
                </c:pt>
                <c:pt idx="66432">
                  <c:v>44046.420138888891</c:v>
                </c:pt>
                <c:pt idx="66433">
                  <c:v>44046.423611111109</c:v>
                </c:pt>
                <c:pt idx="66434">
                  <c:v>44046.427083333336</c:v>
                </c:pt>
                <c:pt idx="66435">
                  <c:v>44046.430555555555</c:v>
                </c:pt>
                <c:pt idx="66436">
                  <c:v>44046.434027777781</c:v>
                </c:pt>
                <c:pt idx="66437">
                  <c:v>44046.4375</c:v>
                </c:pt>
                <c:pt idx="66438">
                  <c:v>44046.440972222219</c:v>
                </c:pt>
                <c:pt idx="66439">
                  <c:v>44046.444444444445</c:v>
                </c:pt>
                <c:pt idx="66440">
                  <c:v>44046.447916666664</c:v>
                </c:pt>
                <c:pt idx="66441">
                  <c:v>44046.451388888891</c:v>
                </c:pt>
                <c:pt idx="66442">
                  <c:v>44046.454861111109</c:v>
                </c:pt>
                <c:pt idx="66443">
                  <c:v>44046.458333333336</c:v>
                </c:pt>
                <c:pt idx="66444">
                  <c:v>44046.461805555555</c:v>
                </c:pt>
                <c:pt idx="66445">
                  <c:v>44046.465277777781</c:v>
                </c:pt>
                <c:pt idx="66446">
                  <c:v>44046.46875</c:v>
                </c:pt>
                <c:pt idx="66447">
                  <c:v>44046.472222222219</c:v>
                </c:pt>
                <c:pt idx="66448">
                  <c:v>44046.475694444445</c:v>
                </c:pt>
                <c:pt idx="66449">
                  <c:v>44046.479166666664</c:v>
                </c:pt>
                <c:pt idx="66450">
                  <c:v>44046.482638888891</c:v>
                </c:pt>
                <c:pt idx="66451">
                  <c:v>44046.486111111109</c:v>
                </c:pt>
                <c:pt idx="66452">
                  <c:v>44046.489583333336</c:v>
                </c:pt>
                <c:pt idx="66453">
                  <c:v>44046.493055555555</c:v>
                </c:pt>
                <c:pt idx="66454">
                  <c:v>44046.496527777781</c:v>
                </c:pt>
                <c:pt idx="66455">
                  <c:v>44046.5</c:v>
                </c:pt>
                <c:pt idx="66456">
                  <c:v>44046.503472222219</c:v>
                </c:pt>
                <c:pt idx="66457">
                  <c:v>44046.506944444445</c:v>
                </c:pt>
                <c:pt idx="66458">
                  <c:v>44046.510416666664</c:v>
                </c:pt>
                <c:pt idx="66459">
                  <c:v>44046.513888888891</c:v>
                </c:pt>
                <c:pt idx="66460">
                  <c:v>44046.517361111109</c:v>
                </c:pt>
                <c:pt idx="66461">
                  <c:v>44046.520833333336</c:v>
                </c:pt>
                <c:pt idx="66462">
                  <c:v>44046.524305555555</c:v>
                </c:pt>
                <c:pt idx="66463">
                  <c:v>44046.527777777781</c:v>
                </c:pt>
                <c:pt idx="66464">
                  <c:v>44046.53125</c:v>
                </c:pt>
                <c:pt idx="66465">
                  <c:v>44046.534722222219</c:v>
                </c:pt>
                <c:pt idx="66466">
                  <c:v>44046.538194444445</c:v>
                </c:pt>
                <c:pt idx="66467">
                  <c:v>44046.541666666664</c:v>
                </c:pt>
                <c:pt idx="66468">
                  <c:v>44046.545138888891</c:v>
                </c:pt>
                <c:pt idx="66469">
                  <c:v>44046.548611111109</c:v>
                </c:pt>
                <c:pt idx="66470">
                  <c:v>44046.552083333336</c:v>
                </c:pt>
                <c:pt idx="66471">
                  <c:v>44046.555555555555</c:v>
                </c:pt>
                <c:pt idx="66472">
                  <c:v>44046.559027777781</c:v>
                </c:pt>
                <c:pt idx="66473">
                  <c:v>44046.5625</c:v>
                </c:pt>
                <c:pt idx="66474">
                  <c:v>44046.565972222219</c:v>
                </c:pt>
                <c:pt idx="66475">
                  <c:v>44046.569444444445</c:v>
                </c:pt>
                <c:pt idx="66476">
                  <c:v>44046.572916666664</c:v>
                </c:pt>
                <c:pt idx="66477">
                  <c:v>44046.576388888891</c:v>
                </c:pt>
                <c:pt idx="66478">
                  <c:v>44046.579861111109</c:v>
                </c:pt>
                <c:pt idx="66479">
                  <c:v>44046.583333333336</c:v>
                </c:pt>
                <c:pt idx="66480">
                  <c:v>44046.586805555555</c:v>
                </c:pt>
                <c:pt idx="66481">
                  <c:v>44046.590277777781</c:v>
                </c:pt>
                <c:pt idx="66482">
                  <c:v>44046.59375</c:v>
                </c:pt>
                <c:pt idx="66483">
                  <c:v>44046.597222222219</c:v>
                </c:pt>
                <c:pt idx="66484">
                  <c:v>44046.600694444445</c:v>
                </c:pt>
                <c:pt idx="66485">
                  <c:v>44046.604166666664</c:v>
                </c:pt>
                <c:pt idx="66486">
                  <c:v>44046.607638888891</c:v>
                </c:pt>
                <c:pt idx="66487">
                  <c:v>44046.611111111109</c:v>
                </c:pt>
                <c:pt idx="66488">
                  <c:v>44046.614583333336</c:v>
                </c:pt>
                <c:pt idx="66489">
                  <c:v>44046.618055555555</c:v>
                </c:pt>
                <c:pt idx="66490">
                  <c:v>44046.621527777781</c:v>
                </c:pt>
                <c:pt idx="66491">
                  <c:v>44046.625</c:v>
                </c:pt>
                <c:pt idx="66492">
                  <c:v>44046.628472222219</c:v>
                </c:pt>
                <c:pt idx="66493">
                  <c:v>44046.631944444445</c:v>
                </c:pt>
                <c:pt idx="66494">
                  <c:v>44046.635416666664</c:v>
                </c:pt>
                <c:pt idx="66495">
                  <c:v>44046.638888888891</c:v>
                </c:pt>
                <c:pt idx="66496">
                  <c:v>44046.642361111109</c:v>
                </c:pt>
                <c:pt idx="66497">
                  <c:v>44046.645833333336</c:v>
                </c:pt>
                <c:pt idx="66498">
                  <c:v>44046.649305555555</c:v>
                </c:pt>
                <c:pt idx="66499">
                  <c:v>44046.652777777781</c:v>
                </c:pt>
                <c:pt idx="66500">
                  <c:v>44046.65625</c:v>
                </c:pt>
                <c:pt idx="66501">
                  <c:v>44046.659722222219</c:v>
                </c:pt>
                <c:pt idx="66502">
                  <c:v>44046.663194444445</c:v>
                </c:pt>
                <c:pt idx="66503">
                  <c:v>44046.666666666664</c:v>
                </c:pt>
                <c:pt idx="66504">
                  <c:v>44046.670138888891</c:v>
                </c:pt>
                <c:pt idx="66505">
                  <c:v>44046.673611111109</c:v>
                </c:pt>
                <c:pt idx="66506">
                  <c:v>44046.677083333336</c:v>
                </c:pt>
                <c:pt idx="66507">
                  <c:v>44046.680555555555</c:v>
                </c:pt>
                <c:pt idx="66508">
                  <c:v>44046.684027777781</c:v>
                </c:pt>
                <c:pt idx="66509">
                  <c:v>44046.6875</c:v>
                </c:pt>
                <c:pt idx="66510">
                  <c:v>44046.690972222219</c:v>
                </c:pt>
                <c:pt idx="66511">
                  <c:v>44046.694444444445</c:v>
                </c:pt>
                <c:pt idx="66512">
                  <c:v>44046.697916666664</c:v>
                </c:pt>
                <c:pt idx="66513">
                  <c:v>44046.701388888891</c:v>
                </c:pt>
                <c:pt idx="66514">
                  <c:v>44046.704861111109</c:v>
                </c:pt>
                <c:pt idx="66515">
                  <c:v>44046.708333333336</c:v>
                </c:pt>
                <c:pt idx="66516">
                  <c:v>44046.711805555555</c:v>
                </c:pt>
                <c:pt idx="66517">
                  <c:v>44046.715277777781</c:v>
                </c:pt>
                <c:pt idx="66518">
                  <c:v>44046.71875</c:v>
                </c:pt>
                <c:pt idx="66519">
                  <c:v>44046.722222222219</c:v>
                </c:pt>
                <c:pt idx="66520">
                  <c:v>44046.725694444445</c:v>
                </c:pt>
                <c:pt idx="66521">
                  <c:v>44046.729166666664</c:v>
                </c:pt>
                <c:pt idx="66522">
                  <c:v>44046.732638888891</c:v>
                </c:pt>
                <c:pt idx="66523">
                  <c:v>44046.736111111109</c:v>
                </c:pt>
                <c:pt idx="66524">
                  <c:v>44046.739583333336</c:v>
                </c:pt>
                <c:pt idx="66525">
                  <c:v>44046.743055555555</c:v>
                </c:pt>
                <c:pt idx="66526">
                  <c:v>44046.746527777781</c:v>
                </c:pt>
                <c:pt idx="66527">
                  <c:v>44046.75</c:v>
                </c:pt>
                <c:pt idx="66528">
                  <c:v>44046.753472222219</c:v>
                </c:pt>
                <c:pt idx="66529">
                  <c:v>44046.756944444445</c:v>
                </c:pt>
                <c:pt idx="66530">
                  <c:v>44046.760416666664</c:v>
                </c:pt>
                <c:pt idx="66531">
                  <c:v>44046.763888888891</c:v>
                </c:pt>
                <c:pt idx="66532">
                  <c:v>44046.767361111109</c:v>
                </c:pt>
                <c:pt idx="66533">
                  <c:v>44046.770833333336</c:v>
                </c:pt>
                <c:pt idx="66534">
                  <c:v>44046.774305555555</c:v>
                </c:pt>
                <c:pt idx="66535">
                  <c:v>44046.777777777781</c:v>
                </c:pt>
                <c:pt idx="66536">
                  <c:v>44046.78125</c:v>
                </c:pt>
                <c:pt idx="66537">
                  <c:v>44046.784722222219</c:v>
                </c:pt>
                <c:pt idx="66538">
                  <c:v>44046.788194444445</c:v>
                </c:pt>
                <c:pt idx="66539">
                  <c:v>44046.791666666664</c:v>
                </c:pt>
                <c:pt idx="66540">
                  <c:v>44046.795138888891</c:v>
                </c:pt>
                <c:pt idx="66541">
                  <c:v>44046.798611111109</c:v>
                </c:pt>
                <c:pt idx="66542">
                  <c:v>44046.802083333336</c:v>
                </c:pt>
                <c:pt idx="66543">
                  <c:v>44046.805555555555</c:v>
                </c:pt>
                <c:pt idx="66544">
                  <c:v>44046.809027777781</c:v>
                </c:pt>
                <c:pt idx="66545">
                  <c:v>44046.8125</c:v>
                </c:pt>
                <c:pt idx="66546">
                  <c:v>44046.815972222219</c:v>
                </c:pt>
                <c:pt idx="66547">
                  <c:v>44046.819444444445</c:v>
                </c:pt>
                <c:pt idx="66548">
                  <c:v>44046.822916666664</c:v>
                </c:pt>
                <c:pt idx="66549">
                  <c:v>44046.826388888891</c:v>
                </c:pt>
                <c:pt idx="66550">
                  <c:v>44046.829861111109</c:v>
                </c:pt>
                <c:pt idx="66551">
                  <c:v>44046.833333333336</c:v>
                </c:pt>
                <c:pt idx="66552">
                  <c:v>44046.836805555555</c:v>
                </c:pt>
                <c:pt idx="66553">
                  <c:v>44046.840277777781</c:v>
                </c:pt>
                <c:pt idx="66554">
                  <c:v>44046.84375</c:v>
                </c:pt>
                <c:pt idx="66555">
                  <c:v>44046.847222222219</c:v>
                </c:pt>
                <c:pt idx="66556">
                  <c:v>44046.850694444445</c:v>
                </c:pt>
                <c:pt idx="66557">
                  <c:v>44046.854166666664</c:v>
                </c:pt>
                <c:pt idx="66558">
                  <c:v>44046.857638888891</c:v>
                </c:pt>
                <c:pt idx="66559">
                  <c:v>44046.861111111109</c:v>
                </c:pt>
                <c:pt idx="66560">
                  <c:v>44046.864583333336</c:v>
                </c:pt>
                <c:pt idx="66561">
                  <c:v>44046.868055555555</c:v>
                </c:pt>
                <c:pt idx="66562">
                  <c:v>44046.871527777781</c:v>
                </c:pt>
                <c:pt idx="66563">
                  <c:v>44046.875</c:v>
                </c:pt>
                <c:pt idx="66564">
                  <c:v>44046.878472222219</c:v>
                </c:pt>
                <c:pt idx="66565">
                  <c:v>44046.881944444445</c:v>
                </c:pt>
                <c:pt idx="66566">
                  <c:v>44046.885416666664</c:v>
                </c:pt>
                <c:pt idx="66567">
                  <c:v>44046.888888888891</c:v>
                </c:pt>
                <c:pt idx="66568">
                  <c:v>44046.892361111109</c:v>
                </c:pt>
                <c:pt idx="66569">
                  <c:v>44046.895833333336</c:v>
                </c:pt>
                <c:pt idx="66570">
                  <c:v>44046.899305555555</c:v>
                </c:pt>
                <c:pt idx="66571">
                  <c:v>44046.902777777781</c:v>
                </c:pt>
                <c:pt idx="66572">
                  <c:v>44046.90625</c:v>
                </c:pt>
                <c:pt idx="66573">
                  <c:v>44046.909722222219</c:v>
                </c:pt>
                <c:pt idx="66574">
                  <c:v>44046.913194444445</c:v>
                </c:pt>
                <c:pt idx="66575">
                  <c:v>44046.916666666664</c:v>
                </c:pt>
                <c:pt idx="66576">
                  <c:v>44046.920138888891</c:v>
                </c:pt>
                <c:pt idx="66577">
                  <c:v>44046.923611111109</c:v>
                </c:pt>
                <c:pt idx="66578">
                  <c:v>44046.927083333336</c:v>
                </c:pt>
                <c:pt idx="66579">
                  <c:v>44046.930555555555</c:v>
                </c:pt>
                <c:pt idx="66580">
                  <c:v>44046.934027777781</c:v>
                </c:pt>
                <c:pt idx="66581">
                  <c:v>44046.9375</c:v>
                </c:pt>
                <c:pt idx="66582">
                  <c:v>44046.940972222219</c:v>
                </c:pt>
                <c:pt idx="66583">
                  <c:v>44046.944444444445</c:v>
                </c:pt>
                <c:pt idx="66584">
                  <c:v>44046.947916666664</c:v>
                </c:pt>
                <c:pt idx="66585">
                  <c:v>44046.951388888891</c:v>
                </c:pt>
                <c:pt idx="66586">
                  <c:v>44046.954861111109</c:v>
                </c:pt>
                <c:pt idx="66587">
                  <c:v>44046.958333333336</c:v>
                </c:pt>
                <c:pt idx="66588">
                  <c:v>44046.961805555555</c:v>
                </c:pt>
                <c:pt idx="66589">
                  <c:v>44046.965277777781</c:v>
                </c:pt>
                <c:pt idx="66590">
                  <c:v>44046.96875</c:v>
                </c:pt>
                <c:pt idx="66591">
                  <c:v>44046.972222222219</c:v>
                </c:pt>
                <c:pt idx="66592">
                  <c:v>44046.975694444445</c:v>
                </c:pt>
                <c:pt idx="66593">
                  <c:v>44046.979166666664</c:v>
                </c:pt>
                <c:pt idx="66594">
                  <c:v>44046.982638888891</c:v>
                </c:pt>
                <c:pt idx="66595">
                  <c:v>44046.986111111109</c:v>
                </c:pt>
                <c:pt idx="66596">
                  <c:v>44046.989583333336</c:v>
                </c:pt>
                <c:pt idx="66597">
                  <c:v>44046.993055555555</c:v>
                </c:pt>
                <c:pt idx="66598">
                  <c:v>44046.996527777781</c:v>
                </c:pt>
                <c:pt idx="66599">
                  <c:v>44047</c:v>
                </c:pt>
                <c:pt idx="66600">
                  <c:v>44047.003472222219</c:v>
                </c:pt>
                <c:pt idx="66601">
                  <c:v>44047.006944444445</c:v>
                </c:pt>
                <c:pt idx="66602">
                  <c:v>44047.010416666664</c:v>
                </c:pt>
                <c:pt idx="66603">
                  <c:v>44047.013888888891</c:v>
                </c:pt>
                <c:pt idx="66604">
                  <c:v>44047.017361111109</c:v>
                </c:pt>
                <c:pt idx="66605">
                  <c:v>44047.020833333336</c:v>
                </c:pt>
                <c:pt idx="66606">
                  <c:v>44047.024305555555</c:v>
                </c:pt>
                <c:pt idx="66607">
                  <c:v>44047.027777777781</c:v>
                </c:pt>
                <c:pt idx="66608">
                  <c:v>44047.03125</c:v>
                </c:pt>
                <c:pt idx="66609">
                  <c:v>44047.034722222219</c:v>
                </c:pt>
                <c:pt idx="66610">
                  <c:v>44047.038194444445</c:v>
                </c:pt>
                <c:pt idx="66611">
                  <c:v>44047.041666666664</c:v>
                </c:pt>
                <c:pt idx="66612">
                  <c:v>44047.045138888891</c:v>
                </c:pt>
                <c:pt idx="66613">
                  <c:v>44047.048611111109</c:v>
                </c:pt>
                <c:pt idx="66614">
                  <c:v>44047.052083333336</c:v>
                </c:pt>
                <c:pt idx="66615">
                  <c:v>44047.055555555555</c:v>
                </c:pt>
                <c:pt idx="66616">
                  <c:v>44047.059027777781</c:v>
                </c:pt>
                <c:pt idx="66617">
                  <c:v>44047.0625</c:v>
                </c:pt>
                <c:pt idx="66618">
                  <c:v>44047.065972222219</c:v>
                </c:pt>
                <c:pt idx="66619">
                  <c:v>44047.069444444445</c:v>
                </c:pt>
                <c:pt idx="66620">
                  <c:v>44047.072916666664</c:v>
                </c:pt>
                <c:pt idx="66621">
                  <c:v>44047.076388888891</c:v>
                </c:pt>
                <c:pt idx="66622">
                  <c:v>44047.079861111109</c:v>
                </c:pt>
                <c:pt idx="66623">
                  <c:v>44047.083333333336</c:v>
                </c:pt>
                <c:pt idx="66624">
                  <c:v>44047.086805555555</c:v>
                </c:pt>
                <c:pt idx="66625">
                  <c:v>44047.090277777781</c:v>
                </c:pt>
                <c:pt idx="66626">
                  <c:v>44047.09375</c:v>
                </c:pt>
                <c:pt idx="66627">
                  <c:v>44047.097222222219</c:v>
                </c:pt>
                <c:pt idx="66628">
                  <c:v>44047.100694444445</c:v>
                </c:pt>
                <c:pt idx="66629">
                  <c:v>44047.104166666664</c:v>
                </c:pt>
                <c:pt idx="66630">
                  <c:v>44047.107638888891</c:v>
                </c:pt>
                <c:pt idx="66631">
                  <c:v>44047.111111111109</c:v>
                </c:pt>
                <c:pt idx="66632">
                  <c:v>44047.114583333336</c:v>
                </c:pt>
                <c:pt idx="66633">
                  <c:v>44047.118055555555</c:v>
                </c:pt>
                <c:pt idx="66634">
                  <c:v>44047.121527777781</c:v>
                </c:pt>
                <c:pt idx="66635">
                  <c:v>44047.125</c:v>
                </c:pt>
                <c:pt idx="66636">
                  <c:v>44047.128472222219</c:v>
                </c:pt>
                <c:pt idx="66637">
                  <c:v>44047.131944444445</c:v>
                </c:pt>
                <c:pt idx="66638">
                  <c:v>44047.135416666664</c:v>
                </c:pt>
                <c:pt idx="66639">
                  <c:v>44047.138888888891</c:v>
                </c:pt>
                <c:pt idx="66640">
                  <c:v>44047.142361111109</c:v>
                </c:pt>
                <c:pt idx="66641">
                  <c:v>44047.145833333336</c:v>
                </c:pt>
                <c:pt idx="66642">
                  <c:v>44047.149305555555</c:v>
                </c:pt>
                <c:pt idx="66643">
                  <c:v>44047.152777777781</c:v>
                </c:pt>
                <c:pt idx="66644">
                  <c:v>44047.15625</c:v>
                </c:pt>
                <c:pt idx="66645">
                  <c:v>44047.159722222219</c:v>
                </c:pt>
                <c:pt idx="66646">
                  <c:v>44047.163194444445</c:v>
                </c:pt>
                <c:pt idx="66647">
                  <c:v>44047.166666666664</c:v>
                </c:pt>
                <c:pt idx="66648">
                  <c:v>44047.170138888891</c:v>
                </c:pt>
                <c:pt idx="66649">
                  <c:v>44047.173611111109</c:v>
                </c:pt>
                <c:pt idx="66650">
                  <c:v>44047.177083333336</c:v>
                </c:pt>
                <c:pt idx="66651">
                  <c:v>44047.180555555555</c:v>
                </c:pt>
                <c:pt idx="66652">
                  <c:v>44047.184027777781</c:v>
                </c:pt>
                <c:pt idx="66653">
                  <c:v>44047.1875</c:v>
                </c:pt>
                <c:pt idx="66654">
                  <c:v>44047.190972222219</c:v>
                </c:pt>
                <c:pt idx="66655">
                  <c:v>44047.194444444445</c:v>
                </c:pt>
                <c:pt idx="66656">
                  <c:v>44047.197916666664</c:v>
                </c:pt>
                <c:pt idx="66657">
                  <c:v>44047.201388888891</c:v>
                </c:pt>
                <c:pt idx="66658">
                  <c:v>44047.204861111109</c:v>
                </c:pt>
                <c:pt idx="66659">
                  <c:v>44047.208333333336</c:v>
                </c:pt>
                <c:pt idx="66660">
                  <c:v>44047.211805555555</c:v>
                </c:pt>
                <c:pt idx="66661">
                  <c:v>44047.215277777781</c:v>
                </c:pt>
                <c:pt idx="66662">
                  <c:v>44047.21875</c:v>
                </c:pt>
                <c:pt idx="66663">
                  <c:v>44047.222222222219</c:v>
                </c:pt>
                <c:pt idx="66664">
                  <c:v>44047.225694444445</c:v>
                </c:pt>
                <c:pt idx="66665">
                  <c:v>44047.229166666664</c:v>
                </c:pt>
                <c:pt idx="66666">
                  <c:v>44047.232638888891</c:v>
                </c:pt>
                <c:pt idx="66667">
                  <c:v>44047.236111111109</c:v>
                </c:pt>
                <c:pt idx="66668">
                  <c:v>44047.239583333336</c:v>
                </c:pt>
                <c:pt idx="66669">
                  <c:v>44047.243055555555</c:v>
                </c:pt>
                <c:pt idx="66670">
                  <c:v>44047.246527777781</c:v>
                </c:pt>
                <c:pt idx="66671">
                  <c:v>44047.25</c:v>
                </c:pt>
                <c:pt idx="66672">
                  <c:v>44047.253472222219</c:v>
                </c:pt>
                <c:pt idx="66673">
                  <c:v>44047.256944444445</c:v>
                </c:pt>
                <c:pt idx="66674">
                  <c:v>44047.260416666664</c:v>
                </c:pt>
                <c:pt idx="66675">
                  <c:v>44047.263888888891</c:v>
                </c:pt>
                <c:pt idx="66676">
                  <c:v>44047.267361111109</c:v>
                </c:pt>
                <c:pt idx="66677">
                  <c:v>44047.270833333336</c:v>
                </c:pt>
                <c:pt idx="66678">
                  <c:v>44047.274305555555</c:v>
                </c:pt>
                <c:pt idx="66679">
                  <c:v>44047.277777777781</c:v>
                </c:pt>
                <c:pt idx="66680">
                  <c:v>44047.28125</c:v>
                </c:pt>
                <c:pt idx="66681">
                  <c:v>44047.284722222219</c:v>
                </c:pt>
                <c:pt idx="66682">
                  <c:v>44047.288194444445</c:v>
                </c:pt>
                <c:pt idx="66683">
                  <c:v>44047.291666666664</c:v>
                </c:pt>
                <c:pt idx="66684">
                  <c:v>44047.295138888891</c:v>
                </c:pt>
                <c:pt idx="66685">
                  <c:v>44047.298611111109</c:v>
                </c:pt>
                <c:pt idx="66686">
                  <c:v>44047.302083333336</c:v>
                </c:pt>
                <c:pt idx="66687">
                  <c:v>44047.305555555555</c:v>
                </c:pt>
                <c:pt idx="66688">
                  <c:v>44047.309027777781</c:v>
                </c:pt>
                <c:pt idx="66689">
                  <c:v>44047.3125</c:v>
                </c:pt>
                <c:pt idx="66690">
                  <c:v>44047.315972222219</c:v>
                </c:pt>
                <c:pt idx="66691">
                  <c:v>44047.319444444445</c:v>
                </c:pt>
                <c:pt idx="66692">
                  <c:v>44047.322916666664</c:v>
                </c:pt>
                <c:pt idx="66693">
                  <c:v>44047.326388888891</c:v>
                </c:pt>
                <c:pt idx="66694">
                  <c:v>44047.329861111109</c:v>
                </c:pt>
                <c:pt idx="66695">
                  <c:v>44047.333333333336</c:v>
                </c:pt>
                <c:pt idx="66696">
                  <c:v>44047.336805555555</c:v>
                </c:pt>
                <c:pt idx="66697">
                  <c:v>44047.340277777781</c:v>
                </c:pt>
                <c:pt idx="66698">
                  <c:v>44047.34375</c:v>
                </c:pt>
                <c:pt idx="66699">
                  <c:v>44047.347222222219</c:v>
                </c:pt>
                <c:pt idx="66700">
                  <c:v>44047.350694444445</c:v>
                </c:pt>
                <c:pt idx="66701">
                  <c:v>44047.354166666664</c:v>
                </c:pt>
                <c:pt idx="66702">
                  <c:v>44047.357638888891</c:v>
                </c:pt>
                <c:pt idx="66703">
                  <c:v>44047.361111111109</c:v>
                </c:pt>
                <c:pt idx="66704">
                  <c:v>44047.364583333336</c:v>
                </c:pt>
                <c:pt idx="66705">
                  <c:v>44047.368055555555</c:v>
                </c:pt>
                <c:pt idx="66706">
                  <c:v>44047.371527777781</c:v>
                </c:pt>
                <c:pt idx="66707">
                  <c:v>44047.375</c:v>
                </c:pt>
                <c:pt idx="66708">
                  <c:v>44047.378472222219</c:v>
                </c:pt>
                <c:pt idx="66709">
                  <c:v>44047.381944444445</c:v>
                </c:pt>
                <c:pt idx="66710">
                  <c:v>44047.385416666664</c:v>
                </c:pt>
                <c:pt idx="66711">
                  <c:v>44047.388888888891</c:v>
                </c:pt>
                <c:pt idx="66712">
                  <c:v>44047.392361111109</c:v>
                </c:pt>
                <c:pt idx="66713">
                  <c:v>44047.395833333336</c:v>
                </c:pt>
                <c:pt idx="66714">
                  <c:v>44047.399305555555</c:v>
                </c:pt>
                <c:pt idx="66715">
                  <c:v>44047.402777777781</c:v>
                </c:pt>
                <c:pt idx="66716">
                  <c:v>44047.40625</c:v>
                </c:pt>
                <c:pt idx="66717">
                  <c:v>44047.409722222219</c:v>
                </c:pt>
                <c:pt idx="66718">
                  <c:v>44047.413194444445</c:v>
                </c:pt>
                <c:pt idx="66719">
                  <c:v>44047.416666666664</c:v>
                </c:pt>
                <c:pt idx="66720">
                  <c:v>44047.420138888891</c:v>
                </c:pt>
                <c:pt idx="66721">
                  <c:v>44047.423611111109</c:v>
                </c:pt>
                <c:pt idx="66722">
                  <c:v>44047.427083333336</c:v>
                </c:pt>
                <c:pt idx="66723">
                  <c:v>44047.430555555555</c:v>
                </c:pt>
                <c:pt idx="66724">
                  <c:v>44047.434027777781</c:v>
                </c:pt>
                <c:pt idx="66725">
                  <c:v>44047.4375</c:v>
                </c:pt>
                <c:pt idx="66726">
                  <c:v>44047.440972222219</c:v>
                </c:pt>
                <c:pt idx="66727">
                  <c:v>44047.444444444445</c:v>
                </c:pt>
                <c:pt idx="66728">
                  <c:v>44047.447916666664</c:v>
                </c:pt>
                <c:pt idx="66729">
                  <c:v>44047.451388888891</c:v>
                </c:pt>
                <c:pt idx="66730">
                  <c:v>44047.454861111109</c:v>
                </c:pt>
                <c:pt idx="66731">
                  <c:v>44047.458333333336</c:v>
                </c:pt>
                <c:pt idx="66732">
                  <c:v>44047.461805555555</c:v>
                </c:pt>
                <c:pt idx="66733">
                  <c:v>44047.465277777781</c:v>
                </c:pt>
                <c:pt idx="66734">
                  <c:v>44047.46875</c:v>
                </c:pt>
                <c:pt idx="66735">
                  <c:v>44047.472222222219</c:v>
                </c:pt>
                <c:pt idx="66736">
                  <c:v>44047.475694444445</c:v>
                </c:pt>
                <c:pt idx="66737">
                  <c:v>44047.479166666664</c:v>
                </c:pt>
                <c:pt idx="66738">
                  <c:v>44047.482638888891</c:v>
                </c:pt>
                <c:pt idx="66739">
                  <c:v>44047.486111111109</c:v>
                </c:pt>
                <c:pt idx="66740">
                  <c:v>44047.489583333336</c:v>
                </c:pt>
                <c:pt idx="66741">
                  <c:v>44047.493055555555</c:v>
                </c:pt>
                <c:pt idx="66742">
                  <c:v>44047.496527777781</c:v>
                </c:pt>
                <c:pt idx="66743">
                  <c:v>44047.5</c:v>
                </c:pt>
                <c:pt idx="66744">
                  <c:v>44047.503472222219</c:v>
                </c:pt>
                <c:pt idx="66745">
                  <c:v>44047.506944444445</c:v>
                </c:pt>
                <c:pt idx="66746">
                  <c:v>44047.510416666664</c:v>
                </c:pt>
                <c:pt idx="66747">
                  <c:v>44047.513888888891</c:v>
                </c:pt>
                <c:pt idx="66748">
                  <c:v>44047.517361111109</c:v>
                </c:pt>
                <c:pt idx="66749">
                  <c:v>44047.520833333336</c:v>
                </c:pt>
                <c:pt idx="66750">
                  <c:v>44047.524305555555</c:v>
                </c:pt>
                <c:pt idx="66751">
                  <c:v>44047.527777777781</c:v>
                </c:pt>
                <c:pt idx="66752">
                  <c:v>44047.53125</c:v>
                </c:pt>
                <c:pt idx="66753">
                  <c:v>44047.534722222219</c:v>
                </c:pt>
                <c:pt idx="66754">
                  <c:v>44047.538194444445</c:v>
                </c:pt>
                <c:pt idx="66755">
                  <c:v>44047.541666666664</c:v>
                </c:pt>
                <c:pt idx="66756">
                  <c:v>44047.545138888891</c:v>
                </c:pt>
                <c:pt idx="66757">
                  <c:v>44047.548611111109</c:v>
                </c:pt>
                <c:pt idx="66758">
                  <c:v>44047.552083333336</c:v>
                </c:pt>
                <c:pt idx="66759">
                  <c:v>44047.555555555555</c:v>
                </c:pt>
                <c:pt idx="66760">
                  <c:v>44047.559027777781</c:v>
                </c:pt>
                <c:pt idx="66761">
                  <c:v>44047.5625</c:v>
                </c:pt>
                <c:pt idx="66762">
                  <c:v>44047.565972222219</c:v>
                </c:pt>
                <c:pt idx="66763">
                  <c:v>44047.569444444445</c:v>
                </c:pt>
                <c:pt idx="66764">
                  <c:v>44047.572916666664</c:v>
                </c:pt>
                <c:pt idx="66765">
                  <c:v>44047.576388888891</c:v>
                </c:pt>
                <c:pt idx="66766">
                  <c:v>44047.579861111109</c:v>
                </c:pt>
                <c:pt idx="66767">
                  <c:v>44047.583333333336</c:v>
                </c:pt>
                <c:pt idx="66768">
                  <c:v>44047.586805555555</c:v>
                </c:pt>
                <c:pt idx="66769">
                  <c:v>44047.590277777781</c:v>
                </c:pt>
                <c:pt idx="66770">
                  <c:v>44047.59375</c:v>
                </c:pt>
                <c:pt idx="66771">
                  <c:v>44047.597222222219</c:v>
                </c:pt>
                <c:pt idx="66772">
                  <c:v>44047.600694444445</c:v>
                </c:pt>
                <c:pt idx="66773">
                  <c:v>44047.604166666664</c:v>
                </c:pt>
                <c:pt idx="66774">
                  <c:v>44047.607638888891</c:v>
                </c:pt>
                <c:pt idx="66775">
                  <c:v>44047.611111111109</c:v>
                </c:pt>
                <c:pt idx="66776">
                  <c:v>44047.614583333336</c:v>
                </c:pt>
                <c:pt idx="66777">
                  <c:v>44047.618055555555</c:v>
                </c:pt>
                <c:pt idx="66778">
                  <c:v>44047.621527777781</c:v>
                </c:pt>
                <c:pt idx="66779">
                  <c:v>44047.625</c:v>
                </c:pt>
                <c:pt idx="66780">
                  <c:v>44047.628472222219</c:v>
                </c:pt>
                <c:pt idx="66781">
                  <c:v>44047.631944444445</c:v>
                </c:pt>
                <c:pt idx="66782">
                  <c:v>44047.635416666664</c:v>
                </c:pt>
                <c:pt idx="66783">
                  <c:v>44047.638888888891</c:v>
                </c:pt>
                <c:pt idx="66784">
                  <c:v>44047.642361111109</c:v>
                </c:pt>
                <c:pt idx="66785">
                  <c:v>44047.645833333336</c:v>
                </c:pt>
                <c:pt idx="66786">
                  <c:v>44047.649305555555</c:v>
                </c:pt>
                <c:pt idx="66787">
                  <c:v>44047.652777777781</c:v>
                </c:pt>
                <c:pt idx="66788">
                  <c:v>44047.65625</c:v>
                </c:pt>
                <c:pt idx="66789">
                  <c:v>44047.659722222219</c:v>
                </c:pt>
                <c:pt idx="66790">
                  <c:v>44047.663194444445</c:v>
                </c:pt>
                <c:pt idx="66791">
                  <c:v>44047.666666666664</c:v>
                </c:pt>
                <c:pt idx="66792">
                  <c:v>44047.670138888891</c:v>
                </c:pt>
                <c:pt idx="66793">
                  <c:v>44047.673611111109</c:v>
                </c:pt>
                <c:pt idx="66794">
                  <c:v>44047.677083333336</c:v>
                </c:pt>
                <c:pt idx="66795">
                  <c:v>44047.680555555555</c:v>
                </c:pt>
                <c:pt idx="66796">
                  <c:v>44047.684027777781</c:v>
                </c:pt>
                <c:pt idx="66797">
                  <c:v>44047.6875</c:v>
                </c:pt>
                <c:pt idx="66798">
                  <c:v>44047.690972222219</c:v>
                </c:pt>
                <c:pt idx="66799">
                  <c:v>44047.694444444445</c:v>
                </c:pt>
                <c:pt idx="66800">
                  <c:v>44047.697916666664</c:v>
                </c:pt>
                <c:pt idx="66801">
                  <c:v>44047.701388888891</c:v>
                </c:pt>
                <c:pt idx="66802">
                  <c:v>44047.704861111109</c:v>
                </c:pt>
                <c:pt idx="66803">
                  <c:v>44047.708333333336</c:v>
                </c:pt>
                <c:pt idx="66804">
                  <c:v>44047.711805555555</c:v>
                </c:pt>
                <c:pt idx="66805">
                  <c:v>44047.715277777781</c:v>
                </c:pt>
                <c:pt idx="66806">
                  <c:v>44047.71875</c:v>
                </c:pt>
                <c:pt idx="66807">
                  <c:v>44047.722222222219</c:v>
                </c:pt>
                <c:pt idx="66808">
                  <c:v>44047.725694444445</c:v>
                </c:pt>
                <c:pt idx="66809">
                  <c:v>44047.729166666664</c:v>
                </c:pt>
                <c:pt idx="66810">
                  <c:v>44047.732638888891</c:v>
                </c:pt>
                <c:pt idx="66811">
                  <c:v>44047.736111111109</c:v>
                </c:pt>
                <c:pt idx="66812">
                  <c:v>44047.739583333336</c:v>
                </c:pt>
                <c:pt idx="66813">
                  <c:v>44047.743055555555</c:v>
                </c:pt>
                <c:pt idx="66814">
                  <c:v>44047.746527777781</c:v>
                </c:pt>
                <c:pt idx="66815">
                  <c:v>44047.75</c:v>
                </c:pt>
                <c:pt idx="66816">
                  <c:v>44047.753472222219</c:v>
                </c:pt>
                <c:pt idx="66817">
                  <c:v>44047.756944444445</c:v>
                </c:pt>
                <c:pt idx="66818">
                  <c:v>44047.760416666664</c:v>
                </c:pt>
                <c:pt idx="66819">
                  <c:v>44047.763888888891</c:v>
                </c:pt>
                <c:pt idx="66820">
                  <c:v>44047.767361111109</c:v>
                </c:pt>
                <c:pt idx="66821">
                  <c:v>44047.770833333336</c:v>
                </c:pt>
                <c:pt idx="66822">
                  <c:v>44047.774305555555</c:v>
                </c:pt>
                <c:pt idx="66823">
                  <c:v>44047.777777777781</c:v>
                </c:pt>
                <c:pt idx="66824">
                  <c:v>44047.78125</c:v>
                </c:pt>
                <c:pt idx="66825">
                  <c:v>44047.784722222219</c:v>
                </c:pt>
                <c:pt idx="66826">
                  <c:v>44047.788194444445</c:v>
                </c:pt>
                <c:pt idx="66827">
                  <c:v>44047.791666666664</c:v>
                </c:pt>
                <c:pt idx="66828">
                  <c:v>44047.795138888891</c:v>
                </c:pt>
                <c:pt idx="66829">
                  <c:v>44047.798611111109</c:v>
                </c:pt>
                <c:pt idx="66830">
                  <c:v>44047.802083333336</c:v>
                </c:pt>
                <c:pt idx="66831">
                  <c:v>44047.805555555555</c:v>
                </c:pt>
                <c:pt idx="66832">
                  <c:v>44047.809027777781</c:v>
                </c:pt>
                <c:pt idx="66833">
                  <c:v>44047.8125</c:v>
                </c:pt>
                <c:pt idx="66834">
                  <c:v>44047.815972222219</c:v>
                </c:pt>
                <c:pt idx="66835">
                  <c:v>44047.819444444445</c:v>
                </c:pt>
                <c:pt idx="66836">
                  <c:v>44047.822916666664</c:v>
                </c:pt>
                <c:pt idx="66837">
                  <c:v>44047.826388888891</c:v>
                </c:pt>
                <c:pt idx="66838">
                  <c:v>44047.829861111109</c:v>
                </c:pt>
                <c:pt idx="66839">
                  <c:v>44047.833333333336</c:v>
                </c:pt>
                <c:pt idx="66840">
                  <c:v>44047.836805555555</c:v>
                </c:pt>
                <c:pt idx="66841">
                  <c:v>44047.840277777781</c:v>
                </c:pt>
                <c:pt idx="66842">
                  <c:v>44047.84375</c:v>
                </c:pt>
                <c:pt idx="66843">
                  <c:v>44047.847222222219</c:v>
                </c:pt>
                <c:pt idx="66844">
                  <c:v>44047.850694444445</c:v>
                </c:pt>
                <c:pt idx="66845">
                  <c:v>44047.854166666664</c:v>
                </c:pt>
                <c:pt idx="66846">
                  <c:v>44047.857638888891</c:v>
                </c:pt>
                <c:pt idx="66847">
                  <c:v>44047.861111111109</c:v>
                </c:pt>
                <c:pt idx="66848">
                  <c:v>44047.864583333336</c:v>
                </c:pt>
                <c:pt idx="66849">
                  <c:v>44047.868055555555</c:v>
                </c:pt>
                <c:pt idx="66850">
                  <c:v>44047.871527777781</c:v>
                </c:pt>
                <c:pt idx="66851">
                  <c:v>44047.875</c:v>
                </c:pt>
                <c:pt idx="66852">
                  <c:v>44047.878472222219</c:v>
                </c:pt>
                <c:pt idx="66853">
                  <c:v>44047.881944444445</c:v>
                </c:pt>
                <c:pt idx="66854">
                  <c:v>44047.885416666664</c:v>
                </c:pt>
                <c:pt idx="66855">
                  <c:v>44047.888888888891</c:v>
                </c:pt>
                <c:pt idx="66856">
                  <c:v>44047.892361111109</c:v>
                </c:pt>
                <c:pt idx="66857">
                  <c:v>44047.895833333336</c:v>
                </c:pt>
                <c:pt idx="66858">
                  <c:v>44047.899305555555</c:v>
                </c:pt>
                <c:pt idx="66859">
                  <c:v>44047.902777777781</c:v>
                </c:pt>
                <c:pt idx="66860">
                  <c:v>44047.90625</c:v>
                </c:pt>
                <c:pt idx="66861">
                  <c:v>44047.909722222219</c:v>
                </c:pt>
                <c:pt idx="66862">
                  <c:v>44047.913194444445</c:v>
                </c:pt>
                <c:pt idx="66863">
                  <c:v>44047.916666666664</c:v>
                </c:pt>
                <c:pt idx="66864">
                  <c:v>44047.920138888891</c:v>
                </c:pt>
                <c:pt idx="66865">
                  <c:v>44047.923611111109</c:v>
                </c:pt>
                <c:pt idx="66866">
                  <c:v>44047.927083333336</c:v>
                </c:pt>
                <c:pt idx="66867">
                  <c:v>44047.930555555555</c:v>
                </c:pt>
                <c:pt idx="66868">
                  <c:v>44047.934027777781</c:v>
                </c:pt>
                <c:pt idx="66869">
                  <c:v>44047.9375</c:v>
                </c:pt>
                <c:pt idx="66870">
                  <c:v>44047.940972222219</c:v>
                </c:pt>
                <c:pt idx="66871">
                  <c:v>44047.944444444445</c:v>
                </c:pt>
                <c:pt idx="66872">
                  <c:v>44047.947916666664</c:v>
                </c:pt>
                <c:pt idx="66873">
                  <c:v>44047.951388888891</c:v>
                </c:pt>
                <c:pt idx="66874">
                  <c:v>44047.954861111109</c:v>
                </c:pt>
                <c:pt idx="66875">
                  <c:v>44047.958333333336</c:v>
                </c:pt>
                <c:pt idx="66876">
                  <c:v>44047.961805555555</c:v>
                </c:pt>
                <c:pt idx="66877">
                  <c:v>44047.965277777781</c:v>
                </c:pt>
                <c:pt idx="66878">
                  <c:v>44047.96875</c:v>
                </c:pt>
                <c:pt idx="66879">
                  <c:v>44047.972222222219</c:v>
                </c:pt>
                <c:pt idx="66880">
                  <c:v>44047.975694444445</c:v>
                </c:pt>
                <c:pt idx="66881">
                  <c:v>44047.979166666664</c:v>
                </c:pt>
                <c:pt idx="66882">
                  <c:v>44047.982638888891</c:v>
                </c:pt>
                <c:pt idx="66883">
                  <c:v>44047.986111111109</c:v>
                </c:pt>
                <c:pt idx="66884">
                  <c:v>44047.989583333336</c:v>
                </c:pt>
                <c:pt idx="66885">
                  <c:v>44047.993055555555</c:v>
                </c:pt>
                <c:pt idx="66886">
                  <c:v>44047.996527777781</c:v>
                </c:pt>
                <c:pt idx="66887">
                  <c:v>44048</c:v>
                </c:pt>
                <c:pt idx="66888">
                  <c:v>44048.003472222219</c:v>
                </c:pt>
                <c:pt idx="66889">
                  <c:v>44048.006944444445</c:v>
                </c:pt>
                <c:pt idx="66890">
                  <c:v>44048.010416666664</c:v>
                </c:pt>
                <c:pt idx="66891">
                  <c:v>44048.013888888891</c:v>
                </c:pt>
                <c:pt idx="66892">
                  <c:v>44048.017361111109</c:v>
                </c:pt>
                <c:pt idx="66893">
                  <c:v>44048.020833333336</c:v>
                </c:pt>
                <c:pt idx="66894">
                  <c:v>44048.024305555555</c:v>
                </c:pt>
                <c:pt idx="66895">
                  <c:v>44048.027777777781</c:v>
                </c:pt>
                <c:pt idx="66896">
                  <c:v>44048.03125</c:v>
                </c:pt>
                <c:pt idx="66897">
                  <c:v>44048.034722222219</c:v>
                </c:pt>
                <c:pt idx="66898">
                  <c:v>44048.038194444445</c:v>
                </c:pt>
                <c:pt idx="66899">
                  <c:v>44048.041666666664</c:v>
                </c:pt>
                <c:pt idx="66900">
                  <c:v>44048.045138888891</c:v>
                </c:pt>
                <c:pt idx="66901">
                  <c:v>44048.048611111109</c:v>
                </c:pt>
                <c:pt idx="66902">
                  <c:v>44048.052083333336</c:v>
                </c:pt>
                <c:pt idx="66903">
                  <c:v>44048.055555555555</c:v>
                </c:pt>
                <c:pt idx="66904">
                  <c:v>44048.059027777781</c:v>
                </c:pt>
                <c:pt idx="66905">
                  <c:v>44048.0625</c:v>
                </c:pt>
                <c:pt idx="66906">
                  <c:v>44048.065972222219</c:v>
                </c:pt>
                <c:pt idx="66907">
                  <c:v>44048.069444444445</c:v>
                </c:pt>
                <c:pt idx="66908">
                  <c:v>44048.072916666664</c:v>
                </c:pt>
                <c:pt idx="66909">
                  <c:v>44048.076388888891</c:v>
                </c:pt>
                <c:pt idx="66910">
                  <c:v>44048.079861111109</c:v>
                </c:pt>
                <c:pt idx="66911">
                  <c:v>44048.083333333336</c:v>
                </c:pt>
                <c:pt idx="66912">
                  <c:v>44048.086805555555</c:v>
                </c:pt>
                <c:pt idx="66913">
                  <c:v>44048.090277777781</c:v>
                </c:pt>
                <c:pt idx="66914">
                  <c:v>44048.09375</c:v>
                </c:pt>
                <c:pt idx="66915">
                  <c:v>44048.097222222219</c:v>
                </c:pt>
                <c:pt idx="66916">
                  <c:v>44048.100694444445</c:v>
                </c:pt>
                <c:pt idx="66917">
                  <c:v>44048.104166666664</c:v>
                </c:pt>
                <c:pt idx="66918">
                  <c:v>44048.107638888891</c:v>
                </c:pt>
                <c:pt idx="66919">
                  <c:v>44048.111111111109</c:v>
                </c:pt>
                <c:pt idx="66920">
                  <c:v>44048.114583333336</c:v>
                </c:pt>
                <c:pt idx="66921">
                  <c:v>44048.118055555555</c:v>
                </c:pt>
                <c:pt idx="66922">
                  <c:v>44048.121527777781</c:v>
                </c:pt>
                <c:pt idx="66923">
                  <c:v>44048.125</c:v>
                </c:pt>
                <c:pt idx="66924">
                  <c:v>44048.128472222219</c:v>
                </c:pt>
                <c:pt idx="66925">
                  <c:v>44048.131944444445</c:v>
                </c:pt>
                <c:pt idx="66926">
                  <c:v>44048.135416666664</c:v>
                </c:pt>
                <c:pt idx="66927">
                  <c:v>44048.138888888891</c:v>
                </c:pt>
                <c:pt idx="66928">
                  <c:v>44048.142361111109</c:v>
                </c:pt>
                <c:pt idx="66929">
                  <c:v>44048.145833333336</c:v>
                </c:pt>
                <c:pt idx="66930">
                  <c:v>44048.149305555555</c:v>
                </c:pt>
                <c:pt idx="66931">
                  <c:v>44048.152777777781</c:v>
                </c:pt>
                <c:pt idx="66932">
                  <c:v>44048.15625</c:v>
                </c:pt>
                <c:pt idx="66933">
                  <c:v>44048.159722222219</c:v>
                </c:pt>
                <c:pt idx="66934">
                  <c:v>44048.163194444445</c:v>
                </c:pt>
                <c:pt idx="66935">
                  <c:v>44048.166666666664</c:v>
                </c:pt>
                <c:pt idx="66936">
                  <c:v>44048.170138888891</c:v>
                </c:pt>
                <c:pt idx="66937">
                  <c:v>44048.173611111109</c:v>
                </c:pt>
                <c:pt idx="66938">
                  <c:v>44048.177083333336</c:v>
                </c:pt>
                <c:pt idx="66939">
                  <c:v>44048.180555555555</c:v>
                </c:pt>
                <c:pt idx="66940">
                  <c:v>44048.184027777781</c:v>
                </c:pt>
                <c:pt idx="66941">
                  <c:v>44048.1875</c:v>
                </c:pt>
                <c:pt idx="66942">
                  <c:v>44048.190972222219</c:v>
                </c:pt>
                <c:pt idx="66943">
                  <c:v>44048.194444444445</c:v>
                </c:pt>
                <c:pt idx="66944">
                  <c:v>44048.197916666664</c:v>
                </c:pt>
                <c:pt idx="66945">
                  <c:v>44048.201388888891</c:v>
                </c:pt>
                <c:pt idx="66946">
                  <c:v>44048.204861111109</c:v>
                </c:pt>
                <c:pt idx="66947">
                  <c:v>44048.208333333336</c:v>
                </c:pt>
                <c:pt idx="66948">
                  <c:v>44048.211805555555</c:v>
                </c:pt>
                <c:pt idx="66949">
                  <c:v>44048.215277777781</c:v>
                </c:pt>
                <c:pt idx="66950">
                  <c:v>44048.21875</c:v>
                </c:pt>
                <c:pt idx="66951">
                  <c:v>44048.222222222219</c:v>
                </c:pt>
                <c:pt idx="66952">
                  <c:v>44048.225694444445</c:v>
                </c:pt>
                <c:pt idx="66953">
                  <c:v>44048.229166666664</c:v>
                </c:pt>
                <c:pt idx="66954">
                  <c:v>44048.232638888891</c:v>
                </c:pt>
                <c:pt idx="66955">
                  <c:v>44048.236111111109</c:v>
                </c:pt>
                <c:pt idx="66956">
                  <c:v>44048.239583333336</c:v>
                </c:pt>
                <c:pt idx="66957">
                  <c:v>44048.243055555555</c:v>
                </c:pt>
                <c:pt idx="66958">
                  <c:v>44048.246527777781</c:v>
                </c:pt>
                <c:pt idx="66959">
                  <c:v>44048.25</c:v>
                </c:pt>
                <c:pt idx="66960">
                  <c:v>44048.253472222219</c:v>
                </c:pt>
                <c:pt idx="66961">
                  <c:v>44048.256944444445</c:v>
                </c:pt>
                <c:pt idx="66962">
                  <c:v>44048.260416666664</c:v>
                </c:pt>
                <c:pt idx="66963">
                  <c:v>44048.263888888891</c:v>
                </c:pt>
                <c:pt idx="66964">
                  <c:v>44048.267361111109</c:v>
                </c:pt>
                <c:pt idx="66965">
                  <c:v>44048.270833333336</c:v>
                </c:pt>
                <c:pt idx="66966">
                  <c:v>44048.274305555555</c:v>
                </c:pt>
                <c:pt idx="66967">
                  <c:v>44048.277777777781</c:v>
                </c:pt>
                <c:pt idx="66968">
                  <c:v>44048.28125</c:v>
                </c:pt>
                <c:pt idx="66969">
                  <c:v>44048.284722222219</c:v>
                </c:pt>
                <c:pt idx="66970">
                  <c:v>44048.288194444445</c:v>
                </c:pt>
                <c:pt idx="66971">
                  <c:v>44048.291666666664</c:v>
                </c:pt>
                <c:pt idx="66972">
                  <c:v>44048.295138888891</c:v>
                </c:pt>
                <c:pt idx="66973">
                  <c:v>44048.298611111109</c:v>
                </c:pt>
                <c:pt idx="66974">
                  <c:v>44048.302083333336</c:v>
                </c:pt>
                <c:pt idx="66975">
                  <c:v>44048.305555555555</c:v>
                </c:pt>
                <c:pt idx="66976">
                  <c:v>44048.309027777781</c:v>
                </c:pt>
                <c:pt idx="66977">
                  <c:v>44048.3125</c:v>
                </c:pt>
                <c:pt idx="66978">
                  <c:v>44048.315972222219</c:v>
                </c:pt>
                <c:pt idx="66979">
                  <c:v>44048.319444444445</c:v>
                </c:pt>
                <c:pt idx="66980">
                  <c:v>44048.322916666664</c:v>
                </c:pt>
                <c:pt idx="66981">
                  <c:v>44048.326388888891</c:v>
                </c:pt>
                <c:pt idx="66982">
                  <c:v>44048.329861111109</c:v>
                </c:pt>
                <c:pt idx="66983">
                  <c:v>44048.333333333336</c:v>
                </c:pt>
                <c:pt idx="66984">
                  <c:v>44048.336805555555</c:v>
                </c:pt>
                <c:pt idx="66985">
                  <c:v>44048.340277777781</c:v>
                </c:pt>
                <c:pt idx="66986">
                  <c:v>44048.34375</c:v>
                </c:pt>
                <c:pt idx="66987">
                  <c:v>44048.347222222219</c:v>
                </c:pt>
                <c:pt idx="66988">
                  <c:v>44048.350694444445</c:v>
                </c:pt>
                <c:pt idx="66989">
                  <c:v>44048.354166666664</c:v>
                </c:pt>
                <c:pt idx="66990">
                  <c:v>44048.357638888891</c:v>
                </c:pt>
                <c:pt idx="66991">
                  <c:v>44048.361111111109</c:v>
                </c:pt>
                <c:pt idx="66992">
                  <c:v>44048.364583333336</c:v>
                </c:pt>
                <c:pt idx="66993">
                  <c:v>44048.368055555555</c:v>
                </c:pt>
                <c:pt idx="66994">
                  <c:v>44048.371527777781</c:v>
                </c:pt>
                <c:pt idx="66995">
                  <c:v>44048.375</c:v>
                </c:pt>
                <c:pt idx="66996">
                  <c:v>44048.378472222219</c:v>
                </c:pt>
                <c:pt idx="66997">
                  <c:v>44048.381944444445</c:v>
                </c:pt>
                <c:pt idx="66998">
                  <c:v>44048.385416666664</c:v>
                </c:pt>
                <c:pt idx="66999">
                  <c:v>44048.388888888891</c:v>
                </c:pt>
                <c:pt idx="67000">
                  <c:v>44048.392361111109</c:v>
                </c:pt>
                <c:pt idx="67001">
                  <c:v>44048.395833333336</c:v>
                </c:pt>
                <c:pt idx="67002">
                  <c:v>44048.399305555555</c:v>
                </c:pt>
                <c:pt idx="67003">
                  <c:v>44048.402777777781</c:v>
                </c:pt>
                <c:pt idx="67004">
                  <c:v>44048.40625</c:v>
                </c:pt>
                <c:pt idx="67005">
                  <c:v>44048.409722222219</c:v>
                </c:pt>
                <c:pt idx="67006">
                  <c:v>44048.413194444445</c:v>
                </c:pt>
                <c:pt idx="67007">
                  <c:v>44048.416666666664</c:v>
                </c:pt>
                <c:pt idx="67008">
                  <c:v>44048.420138888891</c:v>
                </c:pt>
                <c:pt idx="67009">
                  <c:v>44048.423611111109</c:v>
                </c:pt>
                <c:pt idx="67010">
                  <c:v>44048.427083333336</c:v>
                </c:pt>
                <c:pt idx="67011">
                  <c:v>44048.430555555555</c:v>
                </c:pt>
                <c:pt idx="67012">
                  <c:v>44048.434027777781</c:v>
                </c:pt>
                <c:pt idx="67013">
                  <c:v>44048.4375</c:v>
                </c:pt>
                <c:pt idx="67014">
                  <c:v>44048.440972222219</c:v>
                </c:pt>
                <c:pt idx="67015">
                  <c:v>44048.444444444445</c:v>
                </c:pt>
                <c:pt idx="67016">
                  <c:v>44048.447916666664</c:v>
                </c:pt>
                <c:pt idx="67017">
                  <c:v>44048.451388888891</c:v>
                </c:pt>
                <c:pt idx="67018">
                  <c:v>44048.454861111109</c:v>
                </c:pt>
                <c:pt idx="67019">
                  <c:v>44048.458333333336</c:v>
                </c:pt>
                <c:pt idx="67020">
                  <c:v>44048.461805555555</c:v>
                </c:pt>
                <c:pt idx="67021">
                  <c:v>44048.465277777781</c:v>
                </c:pt>
                <c:pt idx="67022">
                  <c:v>44048.46875</c:v>
                </c:pt>
                <c:pt idx="67023">
                  <c:v>44048.472222222219</c:v>
                </c:pt>
                <c:pt idx="67024">
                  <c:v>44048.475694444445</c:v>
                </c:pt>
                <c:pt idx="67025">
                  <c:v>44048.479166666664</c:v>
                </c:pt>
                <c:pt idx="67026">
                  <c:v>44048.482638888891</c:v>
                </c:pt>
                <c:pt idx="67027">
                  <c:v>44048.486111111109</c:v>
                </c:pt>
                <c:pt idx="67028">
                  <c:v>44048.489583333336</c:v>
                </c:pt>
                <c:pt idx="67029">
                  <c:v>44048.493055555555</c:v>
                </c:pt>
                <c:pt idx="67030">
                  <c:v>44048.496527777781</c:v>
                </c:pt>
                <c:pt idx="67031">
                  <c:v>44048.5</c:v>
                </c:pt>
                <c:pt idx="67032">
                  <c:v>44048.503472222219</c:v>
                </c:pt>
                <c:pt idx="67033">
                  <c:v>44048.506944444445</c:v>
                </c:pt>
                <c:pt idx="67034">
                  <c:v>44048.510416666664</c:v>
                </c:pt>
                <c:pt idx="67035">
                  <c:v>44048.513888888891</c:v>
                </c:pt>
                <c:pt idx="67036">
                  <c:v>44048.517361111109</c:v>
                </c:pt>
                <c:pt idx="67037">
                  <c:v>44048.520833333336</c:v>
                </c:pt>
                <c:pt idx="67038">
                  <c:v>44048.524305555555</c:v>
                </c:pt>
                <c:pt idx="67039">
                  <c:v>44048.527777777781</c:v>
                </c:pt>
                <c:pt idx="67040">
                  <c:v>44048.53125</c:v>
                </c:pt>
                <c:pt idx="67041">
                  <c:v>44048.534722222219</c:v>
                </c:pt>
                <c:pt idx="67042">
                  <c:v>44048.538194444445</c:v>
                </c:pt>
                <c:pt idx="67043">
                  <c:v>44048.541666666664</c:v>
                </c:pt>
                <c:pt idx="67044">
                  <c:v>44048.545138888891</c:v>
                </c:pt>
                <c:pt idx="67045">
                  <c:v>44048.548611111109</c:v>
                </c:pt>
                <c:pt idx="67046">
                  <c:v>44048.552083333336</c:v>
                </c:pt>
                <c:pt idx="67047">
                  <c:v>44048.555555555555</c:v>
                </c:pt>
                <c:pt idx="67048">
                  <c:v>44048.559027777781</c:v>
                </c:pt>
                <c:pt idx="67049">
                  <c:v>44048.5625</c:v>
                </c:pt>
                <c:pt idx="67050">
                  <c:v>44048.565972222219</c:v>
                </c:pt>
                <c:pt idx="67051">
                  <c:v>44048.569444444445</c:v>
                </c:pt>
                <c:pt idx="67052">
                  <c:v>44048.572916666664</c:v>
                </c:pt>
                <c:pt idx="67053">
                  <c:v>44048.576388888891</c:v>
                </c:pt>
                <c:pt idx="67054">
                  <c:v>44048.579861111109</c:v>
                </c:pt>
                <c:pt idx="67055">
                  <c:v>44048.583333333336</c:v>
                </c:pt>
                <c:pt idx="67056">
                  <c:v>44048.586805555555</c:v>
                </c:pt>
                <c:pt idx="67057">
                  <c:v>44048.590277777781</c:v>
                </c:pt>
                <c:pt idx="67058">
                  <c:v>44048.59375</c:v>
                </c:pt>
                <c:pt idx="67059">
                  <c:v>44048.597222222219</c:v>
                </c:pt>
                <c:pt idx="67060">
                  <c:v>44048.600694444445</c:v>
                </c:pt>
                <c:pt idx="67061">
                  <c:v>44048.604166666664</c:v>
                </c:pt>
                <c:pt idx="67062">
                  <c:v>44048.607638888891</c:v>
                </c:pt>
                <c:pt idx="67063">
                  <c:v>44048.611111111109</c:v>
                </c:pt>
                <c:pt idx="67064">
                  <c:v>44048.614583333336</c:v>
                </c:pt>
                <c:pt idx="67065">
                  <c:v>44048.618055555555</c:v>
                </c:pt>
                <c:pt idx="67066">
                  <c:v>44048.621527777781</c:v>
                </c:pt>
                <c:pt idx="67067">
                  <c:v>44048.625</c:v>
                </c:pt>
                <c:pt idx="67068">
                  <c:v>44048.628472222219</c:v>
                </c:pt>
                <c:pt idx="67069">
                  <c:v>44048.631944444445</c:v>
                </c:pt>
                <c:pt idx="67070">
                  <c:v>44048.635416666664</c:v>
                </c:pt>
                <c:pt idx="67071">
                  <c:v>44048.638888888891</c:v>
                </c:pt>
                <c:pt idx="67072">
                  <c:v>44048.642361111109</c:v>
                </c:pt>
                <c:pt idx="67073">
                  <c:v>44048.645833333336</c:v>
                </c:pt>
                <c:pt idx="67074">
                  <c:v>44048.649305555555</c:v>
                </c:pt>
                <c:pt idx="67075">
                  <c:v>44048.652777777781</c:v>
                </c:pt>
                <c:pt idx="67076">
                  <c:v>44048.65625</c:v>
                </c:pt>
                <c:pt idx="67077">
                  <c:v>44048.659722222219</c:v>
                </c:pt>
                <c:pt idx="67078">
                  <c:v>44048.663194444445</c:v>
                </c:pt>
                <c:pt idx="67079">
                  <c:v>44048.666666666664</c:v>
                </c:pt>
                <c:pt idx="67080">
                  <c:v>44048.670138888891</c:v>
                </c:pt>
                <c:pt idx="67081">
                  <c:v>44048.673611111109</c:v>
                </c:pt>
                <c:pt idx="67082">
                  <c:v>44048.677083333336</c:v>
                </c:pt>
                <c:pt idx="67083">
                  <c:v>44048.680555555555</c:v>
                </c:pt>
                <c:pt idx="67084">
                  <c:v>44048.684027777781</c:v>
                </c:pt>
                <c:pt idx="67085">
                  <c:v>44048.6875</c:v>
                </c:pt>
                <c:pt idx="67086">
                  <c:v>44048.690972222219</c:v>
                </c:pt>
                <c:pt idx="67087">
                  <c:v>44048.694444444445</c:v>
                </c:pt>
                <c:pt idx="67088">
                  <c:v>44048.697916666664</c:v>
                </c:pt>
                <c:pt idx="67089">
                  <c:v>44048.701388888891</c:v>
                </c:pt>
                <c:pt idx="67090">
                  <c:v>44048.704861111109</c:v>
                </c:pt>
                <c:pt idx="67091">
                  <c:v>44048.708333333336</c:v>
                </c:pt>
                <c:pt idx="67092">
                  <c:v>44048.711805555555</c:v>
                </c:pt>
                <c:pt idx="67093">
                  <c:v>44048.715277777781</c:v>
                </c:pt>
                <c:pt idx="67094">
                  <c:v>44048.71875</c:v>
                </c:pt>
                <c:pt idx="67095">
                  <c:v>44048.722222222219</c:v>
                </c:pt>
                <c:pt idx="67096">
                  <c:v>44048.725694444445</c:v>
                </c:pt>
                <c:pt idx="67097">
                  <c:v>44048.729166666664</c:v>
                </c:pt>
                <c:pt idx="67098">
                  <c:v>44048.732638888891</c:v>
                </c:pt>
                <c:pt idx="67099">
                  <c:v>44048.736111111109</c:v>
                </c:pt>
                <c:pt idx="67100">
                  <c:v>44048.739583333336</c:v>
                </c:pt>
                <c:pt idx="67101">
                  <c:v>44048.743055555555</c:v>
                </c:pt>
                <c:pt idx="67102">
                  <c:v>44048.746527777781</c:v>
                </c:pt>
                <c:pt idx="67103">
                  <c:v>44048.75</c:v>
                </c:pt>
                <c:pt idx="67104">
                  <c:v>44048.753472222219</c:v>
                </c:pt>
                <c:pt idx="67105">
                  <c:v>44048.756944444445</c:v>
                </c:pt>
                <c:pt idx="67106">
                  <c:v>44048.760416666664</c:v>
                </c:pt>
                <c:pt idx="67107">
                  <c:v>44048.763888888891</c:v>
                </c:pt>
                <c:pt idx="67108">
                  <c:v>44048.767361111109</c:v>
                </c:pt>
                <c:pt idx="67109">
                  <c:v>44048.770833333336</c:v>
                </c:pt>
                <c:pt idx="67110">
                  <c:v>44048.774305555555</c:v>
                </c:pt>
                <c:pt idx="67111">
                  <c:v>44048.777777777781</c:v>
                </c:pt>
                <c:pt idx="67112">
                  <c:v>44048.78125</c:v>
                </c:pt>
                <c:pt idx="67113">
                  <c:v>44048.784722222219</c:v>
                </c:pt>
                <c:pt idx="67114">
                  <c:v>44048.788194444445</c:v>
                </c:pt>
                <c:pt idx="67115">
                  <c:v>44048.791666666664</c:v>
                </c:pt>
                <c:pt idx="67116">
                  <c:v>44048.795138888891</c:v>
                </c:pt>
                <c:pt idx="67117">
                  <c:v>44048.798611111109</c:v>
                </c:pt>
                <c:pt idx="67118">
                  <c:v>44048.802083333336</c:v>
                </c:pt>
                <c:pt idx="67119">
                  <c:v>44048.805555555555</c:v>
                </c:pt>
                <c:pt idx="67120">
                  <c:v>44048.809027777781</c:v>
                </c:pt>
                <c:pt idx="67121">
                  <c:v>44048.8125</c:v>
                </c:pt>
                <c:pt idx="67122">
                  <c:v>44048.815972222219</c:v>
                </c:pt>
                <c:pt idx="67123">
                  <c:v>44048.819444444445</c:v>
                </c:pt>
                <c:pt idx="67124">
                  <c:v>44048.822916666664</c:v>
                </c:pt>
                <c:pt idx="67125">
                  <c:v>44048.826388888891</c:v>
                </c:pt>
                <c:pt idx="67126">
                  <c:v>44048.829861111109</c:v>
                </c:pt>
                <c:pt idx="67127">
                  <c:v>44048.833333333336</c:v>
                </c:pt>
                <c:pt idx="67128">
                  <c:v>44048.836805555555</c:v>
                </c:pt>
                <c:pt idx="67129">
                  <c:v>44048.840277777781</c:v>
                </c:pt>
                <c:pt idx="67130">
                  <c:v>44048.84375</c:v>
                </c:pt>
                <c:pt idx="67131">
                  <c:v>44048.847222222219</c:v>
                </c:pt>
                <c:pt idx="67132">
                  <c:v>44048.850694444445</c:v>
                </c:pt>
                <c:pt idx="67133">
                  <c:v>44048.854166666664</c:v>
                </c:pt>
                <c:pt idx="67134">
                  <c:v>44048.857638888891</c:v>
                </c:pt>
                <c:pt idx="67135">
                  <c:v>44048.861111111109</c:v>
                </c:pt>
                <c:pt idx="67136">
                  <c:v>44048.864583333336</c:v>
                </c:pt>
                <c:pt idx="67137">
                  <c:v>44048.868055555555</c:v>
                </c:pt>
                <c:pt idx="67138">
                  <c:v>44048.871527777781</c:v>
                </c:pt>
                <c:pt idx="67139">
                  <c:v>44048.875</c:v>
                </c:pt>
                <c:pt idx="67140">
                  <c:v>44048.878472222219</c:v>
                </c:pt>
                <c:pt idx="67141">
                  <c:v>44048.881944444445</c:v>
                </c:pt>
                <c:pt idx="67142">
                  <c:v>44048.885416666664</c:v>
                </c:pt>
                <c:pt idx="67143">
                  <c:v>44048.888888888891</c:v>
                </c:pt>
                <c:pt idx="67144">
                  <c:v>44048.892361111109</c:v>
                </c:pt>
                <c:pt idx="67145">
                  <c:v>44048.895833333336</c:v>
                </c:pt>
                <c:pt idx="67146">
                  <c:v>44048.899305555555</c:v>
                </c:pt>
                <c:pt idx="67147">
                  <c:v>44048.902777777781</c:v>
                </c:pt>
                <c:pt idx="67148">
                  <c:v>44048.90625</c:v>
                </c:pt>
                <c:pt idx="67149">
                  <c:v>44048.909722222219</c:v>
                </c:pt>
                <c:pt idx="67150">
                  <c:v>44048.913194444445</c:v>
                </c:pt>
                <c:pt idx="67151">
                  <c:v>44048.916666666664</c:v>
                </c:pt>
                <c:pt idx="67152">
                  <c:v>44048.920138888891</c:v>
                </c:pt>
                <c:pt idx="67153">
                  <c:v>44048.923611111109</c:v>
                </c:pt>
                <c:pt idx="67154">
                  <c:v>44048.927083333336</c:v>
                </c:pt>
                <c:pt idx="67155">
                  <c:v>44048.930555555555</c:v>
                </c:pt>
                <c:pt idx="67156">
                  <c:v>44048.934027777781</c:v>
                </c:pt>
                <c:pt idx="67157">
                  <c:v>44048.9375</c:v>
                </c:pt>
                <c:pt idx="67158">
                  <c:v>44048.940972222219</c:v>
                </c:pt>
                <c:pt idx="67159">
                  <c:v>44048.944444444445</c:v>
                </c:pt>
                <c:pt idx="67160">
                  <c:v>44048.947916666664</c:v>
                </c:pt>
                <c:pt idx="67161">
                  <c:v>44048.951388888891</c:v>
                </c:pt>
                <c:pt idx="67162">
                  <c:v>44048.954861111109</c:v>
                </c:pt>
                <c:pt idx="67163">
                  <c:v>44048.958333333336</c:v>
                </c:pt>
                <c:pt idx="67164">
                  <c:v>44048.961805555555</c:v>
                </c:pt>
                <c:pt idx="67165">
                  <c:v>44048.965277777781</c:v>
                </c:pt>
                <c:pt idx="67166">
                  <c:v>44048.96875</c:v>
                </c:pt>
                <c:pt idx="67167">
                  <c:v>44048.972222222219</c:v>
                </c:pt>
                <c:pt idx="67168">
                  <c:v>44048.975694444445</c:v>
                </c:pt>
                <c:pt idx="67169">
                  <c:v>44048.979166666664</c:v>
                </c:pt>
                <c:pt idx="67170">
                  <c:v>44048.982638888891</c:v>
                </c:pt>
                <c:pt idx="67171">
                  <c:v>44048.986111111109</c:v>
                </c:pt>
                <c:pt idx="67172">
                  <c:v>44048.989583333336</c:v>
                </c:pt>
                <c:pt idx="67173">
                  <c:v>44048.993055555555</c:v>
                </c:pt>
                <c:pt idx="67174">
                  <c:v>44048.996527777781</c:v>
                </c:pt>
                <c:pt idx="67175">
                  <c:v>44049</c:v>
                </c:pt>
                <c:pt idx="67176">
                  <c:v>44049.003472222219</c:v>
                </c:pt>
                <c:pt idx="67177">
                  <c:v>44049.006944444445</c:v>
                </c:pt>
                <c:pt idx="67178">
                  <c:v>44049.010416666664</c:v>
                </c:pt>
                <c:pt idx="67179">
                  <c:v>44049.013888888891</c:v>
                </c:pt>
                <c:pt idx="67180">
                  <c:v>44049.017361111109</c:v>
                </c:pt>
                <c:pt idx="67181">
                  <c:v>44049.020833333336</c:v>
                </c:pt>
                <c:pt idx="67182">
                  <c:v>44049.024305555555</c:v>
                </c:pt>
                <c:pt idx="67183">
                  <c:v>44049.027777777781</c:v>
                </c:pt>
                <c:pt idx="67184">
                  <c:v>44049.03125</c:v>
                </c:pt>
                <c:pt idx="67185">
                  <c:v>44049.034722222219</c:v>
                </c:pt>
                <c:pt idx="67186">
                  <c:v>44049.038194444445</c:v>
                </c:pt>
                <c:pt idx="67187">
                  <c:v>44049.041666666664</c:v>
                </c:pt>
                <c:pt idx="67188">
                  <c:v>44049.045138888891</c:v>
                </c:pt>
                <c:pt idx="67189">
                  <c:v>44049.048611111109</c:v>
                </c:pt>
                <c:pt idx="67190">
                  <c:v>44049.052083333336</c:v>
                </c:pt>
                <c:pt idx="67191">
                  <c:v>44049.055555555555</c:v>
                </c:pt>
                <c:pt idx="67192">
                  <c:v>44049.059027777781</c:v>
                </c:pt>
                <c:pt idx="67193">
                  <c:v>44049.0625</c:v>
                </c:pt>
                <c:pt idx="67194">
                  <c:v>44049.065972222219</c:v>
                </c:pt>
                <c:pt idx="67195">
                  <c:v>44049.069444444445</c:v>
                </c:pt>
                <c:pt idx="67196">
                  <c:v>44049.072916666664</c:v>
                </c:pt>
                <c:pt idx="67197">
                  <c:v>44049.076388888891</c:v>
                </c:pt>
                <c:pt idx="67198">
                  <c:v>44049.079861111109</c:v>
                </c:pt>
                <c:pt idx="67199">
                  <c:v>44049.083333333336</c:v>
                </c:pt>
                <c:pt idx="67200">
                  <c:v>44049.086805555555</c:v>
                </c:pt>
                <c:pt idx="67201">
                  <c:v>44049.090277777781</c:v>
                </c:pt>
                <c:pt idx="67202">
                  <c:v>44049.09375</c:v>
                </c:pt>
                <c:pt idx="67203">
                  <c:v>44049.097222222219</c:v>
                </c:pt>
                <c:pt idx="67204">
                  <c:v>44049.100694444445</c:v>
                </c:pt>
                <c:pt idx="67205">
                  <c:v>44049.104166666664</c:v>
                </c:pt>
                <c:pt idx="67206">
                  <c:v>44049.107638888891</c:v>
                </c:pt>
                <c:pt idx="67207">
                  <c:v>44049.111111111109</c:v>
                </c:pt>
                <c:pt idx="67208">
                  <c:v>44049.114583333336</c:v>
                </c:pt>
                <c:pt idx="67209">
                  <c:v>44049.118055555555</c:v>
                </c:pt>
                <c:pt idx="67210">
                  <c:v>44049.121527777781</c:v>
                </c:pt>
                <c:pt idx="67211">
                  <c:v>44049.125</c:v>
                </c:pt>
                <c:pt idx="67212">
                  <c:v>44049.128472222219</c:v>
                </c:pt>
                <c:pt idx="67213">
                  <c:v>44049.131944444445</c:v>
                </c:pt>
                <c:pt idx="67214">
                  <c:v>44049.135416666664</c:v>
                </c:pt>
                <c:pt idx="67215">
                  <c:v>44049.138888888891</c:v>
                </c:pt>
                <c:pt idx="67216">
                  <c:v>44049.142361111109</c:v>
                </c:pt>
                <c:pt idx="67217">
                  <c:v>44049.145833333336</c:v>
                </c:pt>
                <c:pt idx="67218">
                  <c:v>44049.149305555555</c:v>
                </c:pt>
                <c:pt idx="67219">
                  <c:v>44049.152777777781</c:v>
                </c:pt>
                <c:pt idx="67220">
                  <c:v>44049.15625</c:v>
                </c:pt>
                <c:pt idx="67221">
                  <c:v>44049.159722222219</c:v>
                </c:pt>
                <c:pt idx="67222">
                  <c:v>44049.163194444445</c:v>
                </c:pt>
                <c:pt idx="67223">
                  <c:v>44049.166666666664</c:v>
                </c:pt>
                <c:pt idx="67224">
                  <c:v>44049.170138888891</c:v>
                </c:pt>
                <c:pt idx="67225">
                  <c:v>44049.173611111109</c:v>
                </c:pt>
                <c:pt idx="67226">
                  <c:v>44049.177083333336</c:v>
                </c:pt>
                <c:pt idx="67227">
                  <c:v>44049.180555555555</c:v>
                </c:pt>
                <c:pt idx="67228">
                  <c:v>44049.184027777781</c:v>
                </c:pt>
                <c:pt idx="67229">
                  <c:v>44049.1875</c:v>
                </c:pt>
                <c:pt idx="67230">
                  <c:v>44049.190972222219</c:v>
                </c:pt>
                <c:pt idx="67231">
                  <c:v>44049.194444444445</c:v>
                </c:pt>
                <c:pt idx="67232">
                  <c:v>44049.197916666664</c:v>
                </c:pt>
                <c:pt idx="67233">
                  <c:v>44049.201388888891</c:v>
                </c:pt>
                <c:pt idx="67234">
                  <c:v>44049.204861111109</c:v>
                </c:pt>
                <c:pt idx="67235">
                  <c:v>44049.208333333336</c:v>
                </c:pt>
                <c:pt idx="67236">
                  <c:v>44049.211805555555</c:v>
                </c:pt>
                <c:pt idx="67237">
                  <c:v>44049.215277777781</c:v>
                </c:pt>
                <c:pt idx="67238">
                  <c:v>44049.21875</c:v>
                </c:pt>
                <c:pt idx="67239">
                  <c:v>44049.222222222219</c:v>
                </c:pt>
                <c:pt idx="67240">
                  <c:v>44049.225694444445</c:v>
                </c:pt>
                <c:pt idx="67241">
                  <c:v>44049.229166666664</c:v>
                </c:pt>
                <c:pt idx="67242">
                  <c:v>44049.232638888891</c:v>
                </c:pt>
                <c:pt idx="67243">
                  <c:v>44049.236111111109</c:v>
                </c:pt>
                <c:pt idx="67244">
                  <c:v>44049.239583333336</c:v>
                </c:pt>
                <c:pt idx="67245">
                  <c:v>44049.243055555555</c:v>
                </c:pt>
                <c:pt idx="67246">
                  <c:v>44049.246527777781</c:v>
                </c:pt>
                <c:pt idx="67247">
                  <c:v>44049.25</c:v>
                </c:pt>
                <c:pt idx="67248">
                  <c:v>44049.253472222219</c:v>
                </c:pt>
                <c:pt idx="67249">
                  <c:v>44049.256944444445</c:v>
                </c:pt>
                <c:pt idx="67250">
                  <c:v>44049.260416666664</c:v>
                </c:pt>
                <c:pt idx="67251">
                  <c:v>44049.263888888891</c:v>
                </c:pt>
                <c:pt idx="67252">
                  <c:v>44049.267361111109</c:v>
                </c:pt>
                <c:pt idx="67253">
                  <c:v>44049.270833333336</c:v>
                </c:pt>
                <c:pt idx="67254">
                  <c:v>44049.274305555555</c:v>
                </c:pt>
                <c:pt idx="67255">
                  <c:v>44049.277777777781</c:v>
                </c:pt>
                <c:pt idx="67256">
                  <c:v>44049.28125</c:v>
                </c:pt>
                <c:pt idx="67257">
                  <c:v>44049.284722222219</c:v>
                </c:pt>
                <c:pt idx="67258">
                  <c:v>44049.288194444445</c:v>
                </c:pt>
                <c:pt idx="67259">
                  <c:v>44049.291666666664</c:v>
                </c:pt>
                <c:pt idx="67260">
                  <c:v>44049.295138888891</c:v>
                </c:pt>
                <c:pt idx="67261">
                  <c:v>44049.298611111109</c:v>
                </c:pt>
                <c:pt idx="67262">
                  <c:v>44049.302083333336</c:v>
                </c:pt>
                <c:pt idx="67263">
                  <c:v>44049.305555555555</c:v>
                </c:pt>
                <c:pt idx="67264">
                  <c:v>44049.309027777781</c:v>
                </c:pt>
                <c:pt idx="67265">
                  <c:v>44049.3125</c:v>
                </c:pt>
                <c:pt idx="67266">
                  <c:v>44049.315972222219</c:v>
                </c:pt>
                <c:pt idx="67267">
                  <c:v>44049.319444444445</c:v>
                </c:pt>
                <c:pt idx="67268">
                  <c:v>44049.322916666664</c:v>
                </c:pt>
                <c:pt idx="67269">
                  <c:v>44049.326388888891</c:v>
                </c:pt>
                <c:pt idx="67270">
                  <c:v>44049.329861111109</c:v>
                </c:pt>
                <c:pt idx="67271">
                  <c:v>44049.333333333336</c:v>
                </c:pt>
                <c:pt idx="67272">
                  <c:v>44049.336805555555</c:v>
                </c:pt>
                <c:pt idx="67273">
                  <c:v>44049.340277777781</c:v>
                </c:pt>
                <c:pt idx="67274">
                  <c:v>44049.34375</c:v>
                </c:pt>
                <c:pt idx="67275">
                  <c:v>44049.347222222219</c:v>
                </c:pt>
                <c:pt idx="67276">
                  <c:v>44049.350694444445</c:v>
                </c:pt>
                <c:pt idx="67277">
                  <c:v>44049.354166666664</c:v>
                </c:pt>
                <c:pt idx="67278">
                  <c:v>44049.357638888891</c:v>
                </c:pt>
                <c:pt idx="67279">
                  <c:v>44049.361111111109</c:v>
                </c:pt>
                <c:pt idx="67280">
                  <c:v>44049.364583333336</c:v>
                </c:pt>
                <c:pt idx="67281">
                  <c:v>44049.368055555555</c:v>
                </c:pt>
                <c:pt idx="67282">
                  <c:v>44049.371527777781</c:v>
                </c:pt>
                <c:pt idx="67283">
                  <c:v>44049.375</c:v>
                </c:pt>
                <c:pt idx="67284">
                  <c:v>44049.378472222219</c:v>
                </c:pt>
                <c:pt idx="67285">
                  <c:v>44049.381944444445</c:v>
                </c:pt>
                <c:pt idx="67286">
                  <c:v>44049.385416666664</c:v>
                </c:pt>
                <c:pt idx="67287">
                  <c:v>44049.388888888891</c:v>
                </c:pt>
                <c:pt idx="67288">
                  <c:v>44049.392361111109</c:v>
                </c:pt>
                <c:pt idx="67289">
                  <c:v>44049.395833333336</c:v>
                </c:pt>
                <c:pt idx="67290">
                  <c:v>44049.399305555555</c:v>
                </c:pt>
                <c:pt idx="67291">
                  <c:v>44049.402777777781</c:v>
                </c:pt>
                <c:pt idx="67292">
                  <c:v>44049.40625</c:v>
                </c:pt>
                <c:pt idx="67293">
                  <c:v>44049.409722222219</c:v>
                </c:pt>
                <c:pt idx="67294">
                  <c:v>44049.413194444445</c:v>
                </c:pt>
                <c:pt idx="67295">
                  <c:v>44049.416666666664</c:v>
                </c:pt>
                <c:pt idx="67296">
                  <c:v>44049.420138888891</c:v>
                </c:pt>
                <c:pt idx="67297">
                  <c:v>44049.423611111109</c:v>
                </c:pt>
                <c:pt idx="67298">
                  <c:v>44049.427083333336</c:v>
                </c:pt>
                <c:pt idx="67299">
                  <c:v>44049.430555555555</c:v>
                </c:pt>
                <c:pt idx="67300">
                  <c:v>44049.434027777781</c:v>
                </c:pt>
                <c:pt idx="67301">
                  <c:v>44049.4375</c:v>
                </c:pt>
                <c:pt idx="67302">
                  <c:v>44049.440972222219</c:v>
                </c:pt>
                <c:pt idx="67303">
                  <c:v>44049.444444444445</c:v>
                </c:pt>
                <c:pt idx="67304">
                  <c:v>44049.447916666664</c:v>
                </c:pt>
                <c:pt idx="67305">
                  <c:v>44049.451388888891</c:v>
                </c:pt>
                <c:pt idx="67306">
                  <c:v>44049.454861111109</c:v>
                </c:pt>
                <c:pt idx="67307">
                  <c:v>44049.458333333336</c:v>
                </c:pt>
                <c:pt idx="67308">
                  <c:v>44049.461805555555</c:v>
                </c:pt>
                <c:pt idx="67309">
                  <c:v>44049.465277777781</c:v>
                </c:pt>
                <c:pt idx="67310">
                  <c:v>44049.46875</c:v>
                </c:pt>
                <c:pt idx="67311">
                  <c:v>44049.472222222219</c:v>
                </c:pt>
                <c:pt idx="67312">
                  <c:v>44049.475694444445</c:v>
                </c:pt>
                <c:pt idx="67313">
                  <c:v>44049.479166666664</c:v>
                </c:pt>
                <c:pt idx="67314">
                  <c:v>44049.482638888891</c:v>
                </c:pt>
                <c:pt idx="67315">
                  <c:v>44049.486111111109</c:v>
                </c:pt>
                <c:pt idx="67316">
                  <c:v>44049.489583333336</c:v>
                </c:pt>
                <c:pt idx="67317">
                  <c:v>44049.493055555555</c:v>
                </c:pt>
                <c:pt idx="67318">
                  <c:v>44049.496527777781</c:v>
                </c:pt>
                <c:pt idx="67319">
                  <c:v>44049.5</c:v>
                </c:pt>
                <c:pt idx="67320">
                  <c:v>44049.503472222219</c:v>
                </c:pt>
                <c:pt idx="67321">
                  <c:v>44049.506944444445</c:v>
                </c:pt>
                <c:pt idx="67322">
                  <c:v>44049.510416666664</c:v>
                </c:pt>
                <c:pt idx="67323">
                  <c:v>44049.513888888891</c:v>
                </c:pt>
                <c:pt idx="67324">
                  <c:v>44049.517361111109</c:v>
                </c:pt>
                <c:pt idx="67325">
                  <c:v>44049.520833333336</c:v>
                </c:pt>
                <c:pt idx="67326">
                  <c:v>44049.524305555555</c:v>
                </c:pt>
                <c:pt idx="67327">
                  <c:v>44049.527777777781</c:v>
                </c:pt>
                <c:pt idx="67328">
                  <c:v>44049.53125</c:v>
                </c:pt>
                <c:pt idx="67329">
                  <c:v>44049.534722222219</c:v>
                </c:pt>
                <c:pt idx="67330">
                  <c:v>44049.538194444445</c:v>
                </c:pt>
                <c:pt idx="67331">
                  <c:v>44049.541666666664</c:v>
                </c:pt>
                <c:pt idx="67332">
                  <c:v>44049.545138888891</c:v>
                </c:pt>
                <c:pt idx="67333">
                  <c:v>44049.548611111109</c:v>
                </c:pt>
                <c:pt idx="67334">
                  <c:v>44049.552083333336</c:v>
                </c:pt>
                <c:pt idx="67335">
                  <c:v>44049.555555555555</c:v>
                </c:pt>
                <c:pt idx="67336">
                  <c:v>44049.559027777781</c:v>
                </c:pt>
                <c:pt idx="67337">
                  <c:v>44049.5625</c:v>
                </c:pt>
                <c:pt idx="67338">
                  <c:v>44049.565972222219</c:v>
                </c:pt>
                <c:pt idx="67339">
                  <c:v>44049.569444444445</c:v>
                </c:pt>
                <c:pt idx="67340">
                  <c:v>44049.572916666664</c:v>
                </c:pt>
                <c:pt idx="67341">
                  <c:v>44049.576388888891</c:v>
                </c:pt>
                <c:pt idx="67342">
                  <c:v>44049.579861111109</c:v>
                </c:pt>
                <c:pt idx="67343">
                  <c:v>44049.583333333336</c:v>
                </c:pt>
                <c:pt idx="67344">
                  <c:v>44049.586805555555</c:v>
                </c:pt>
                <c:pt idx="67345">
                  <c:v>44049.590277777781</c:v>
                </c:pt>
                <c:pt idx="67346">
                  <c:v>44049.59375</c:v>
                </c:pt>
                <c:pt idx="67347">
                  <c:v>44049.597222222219</c:v>
                </c:pt>
                <c:pt idx="67348">
                  <c:v>44049.600694444445</c:v>
                </c:pt>
                <c:pt idx="67349">
                  <c:v>44049.604166666664</c:v>
                </c:pt>
                <c:pt idx="67350">
                  <c:v>44049.607638888891</c:v>
                </c:pt>
                <c:pt idx="67351">
                  <c:v>44049.611111111109</c:v>
                </c:pt>
                <c:pt idx="67352">
                  <c:v>44049.614583333336</c:v>
                </c:pt>
                <c:pt idx="67353">
                  <c:v>44049.618055555555</c:v>
                </c:pt>
                <c:pt idx="67354">
                  <c:v>44049.621527777781</c:v>
                </c:pt>
                <c:pt idx="67355">
                  <c:v>44049.625</c:v>
                </c:pt>
                <c:pt idx="67356">
                  <c:v>44049.628472222219</c:v>
                </c:pt>
                <c:pt idx="67357">
                  <c:v>44049.631944444445</c:v>
                </c:pt>
                <c:pt idx="67358">
                  <c:v>44049.635416666664</c:v>
                </c:pt>
                <c:pt idx="67359">
                  <c:v>44049.638888888891</c:v>
                </c:pt>
                <c:pt idx="67360">
                  <c:v>44049.642361111109</c:v>
                </c:pt>
                <c:pt idx="67361">
                  <c:v>44049.645833333336</c:v>
                </c:pt>
                <c:pt idx="67362">
                  <c:v>44049.649305555555</c:v>
                </c:pt>
                <c:pt idx="67363">
                  <c:v>44049.652777777781</c:v>
                </c:pt>
                <c:pt idx="67364">
                  <c:v>44049.65625</c:v>
                </c:pt>
                <c:pt idx="67365">
                  <c:v>44049.659722222219</c:v>
                </c:pt>
                <c:pt idx="67366">
                  <c:v>44049.663194444445</c:v>
                </c:pt>
                <c:pt idx="67367">
                  <c:v>44049.666666666664</c:v>
                </c:pt>
                <c:pt idx="67368">
                  <c:v>44049.670138888891</c:v>
                </c:pt>
                <c:pt idx="67369">
                  <c:v>44049.673611111109</c:v>
                </c:pt>
                <c:pt idx="67370">
                  <c:v>44049.677083333336</c:v>
                </c:pt>
                <c:pt idx="67371">
                  <c:v>44049.680555555555</c:v>
                </c:pt>
                <c:pt idx="67372">
                  <c:v>44049.684027777781</c:v>
                </c:pt>
                <c:pt idx="67373">
                  <c:v>44049.6875</c:v>
                </c:pt>
                <c:pt idx="67374">
                  <c:v>44049.690972222219</c:v>
                </c:pt>
                <c:pt idx="67375">
                  <c:v>44049.694444444445</c:v>
                </c:pt>
                <c:pt idx="67376">
                  <c:v>44049.697916666664</c:v>
                </c:pt>
                <c:pt idx="67377">
                  <c:v>44049.701388888891</c:v>
                </c:pt>
                <c:pt idx="67378">
                  <c:v>44049.704861111109</c:v>
                </c:pt>
                <c:pt idx="67379">
                  <c:v>44049.708333333336</c:v>
                </c:pt>
                <c:pt idx="67380">
                  <c:v>44049.711805555555</c:v>
                </c:pt>
                <c:pt idx="67381">
                  <c:v>44049.715277777781</c:v>
                </c:pt>
                <c:pt idx="67382">
                  <c:v>44049.71875</c:v>
                </c:pt>
                <c:pt idx="67383">
                  <c:v>44049.722222222219</c:v>
                </c:pt>
                <c:pt idx="67384">
                  <c:v>44049.725694444445</c:v>
                </c:pt>
                <c:pt idx="67385">
                  <c:v>44049.729166666664</c:v>
                </c:pt>
                <c:pt idx="67386">
                  <c:v>44049.732638888891</c:v>
                </c:pt>
                <c:pt idx="67387">
                  <c:v>44049.736111111109</c:v>
                </c:pt>
                <c:pt idx="67388">
                  <c:v>44049.739583333336</c:v>
                </c:pt>
                <c:pt idx="67389">
                  <c:v>44049.743055555555</c:v>
                </c:pt>
                <c:pt idx="67390">
                  <c:v>44049.746527777781</c:v>
                </c:pt>
                <c:pt idx="67391">
                  <c:v>44049.75</c:v>
                </c:pt>
                <c:pt idx="67392">
                  <c:v>44049.753472222219</c:v>
                </c:pt>
                <c:pt idx="67393">
                  <c:v>44049.756944444445</c:v>
                </c:pt>
                <c:pt idx="67394">
                  <c:v>44049.760416666664</c:v>
                </c:pt>
                <c:pt idx="67395">
                  <c:v>44049.763888888891</c:v>
                </c:pt>
                <c:pt idx="67396">
                  <c:v>44049.767361111109</c:v>
                </c:pt>
                <c:pt idx="67397">
                  <c:v>44049.770833333336</c:v>
                </c:pt>
                <c:pt idx="67398">
                  <c:v>44049.774305555555</c:v>
                </c:pt>
                <c:pt idx="67399">
                  <c:v>44049.777777777781</c:v>
                </c:pt>
                <c:pt idx="67400">
                  <c:v>44049.78125</c:v>
                </c:pt>
                <c:pt idx="67401">
                  <c:v>44049.784722222219</c:v>
                </c:pt>
                <c:pt idx="67402">
                  <c:v>44049.788194444445</c:v>
                </c:pt>
                <c:pt idx="67403">
                  <c:v>44049.791666666664</c:v>
                </c:pt>
                <c:pt idx="67404">
                  <c:v>44049.795138888891</c:v>
                </c:pt>
                <c:pt idx="67405">
                  <c:v>44049.798611111109</c:v>
                </c:pt>
                <c:pt idx="67406">
                  <c:v>44049.802083333336</c:v>
                </c:pt>
                <c:pt idx="67407">
                  <c:v>44049.805555555555</c:v>
                </c:pt>
                <c:pt idx="67408">
                  <c:v>44049.809027777781</c:v>
                </c:pt>
                <c:pt idx="67409">
                  <c:v>44049.8125</c:v>
                </c:pt>
                <c:pt idx="67410">
                  <c:v>44049.815972222219</c:v>
                </c:pt>
                <c:pt idx="67411">
                  <c:v>44049.819444444445</c:v>
                </c:pt>
                <c:pt idx="67412">
                  <c:v>44049.822916666664</c:v>
                </c:pt>
                <c:pt idx="67413">
                  <c:v>44049.826388888891</c:v>
                </c:pt>
                <c:pt idx="67414">
                  <c:v>44049.829861111109</c:v>
                </c:pt>
                <c:pt idx="67415">
                  <c:v>44049.833333333336</c:v>
                </c:pt>
                <c:pt idx="67416">
                  <c:v>44049.836805555555</c:v>
                </c:pt>
                <c:pt idx="67417">
                  <c:v>44049.840277777781</c:v>
                </c:pt>
                <c:pt idx="67418">
                  <c:v>44049.84375</c:v>
                </c:pt>
                <c:pt idx="67419">
                  <c:v>44049.847222222219</c:v>
                </c:pt>
                <c:pt idx="67420">
                  <c:v>44049.850694444445</c:v>
                </c:pt>
                <c:pt idx="67421">
                  <c:v>44049.854166666664</c:v>
                </c:pt>
                <c:pt idx="67422">
                  <c:v>44049.857638888891</c:v>
                </c:pt>
                <c:pt idx="67423">
                  <c:v>44049.861111111109</c:v>
                </c:pt>
                <c:pt idx="67424">
                  <c:v>44049.864583333336</c:v>
                </c:pt>
                <c:pt idx="67425">
                  <c:v>44049.868055555555</c:v>
                </c:pt>
                <c:pt idx="67426">
                  <c:v>44049.871527777781</c:v>
                </c:pt>
                <c:pt idx="67427">
                  <c:v>44049.875</c:v>
                </c:pt>
                <c:pt idx="67428">
                  <c:v>44049.878472222219</c:v>
                </c:pt>
                <c:pt idx="67429">
                  <c:v>44049.881944444445</c:v>
                </c:pt>
                <c:pt idx="67430">
                  <c:v>44049.885416666664</c:v>
                </c:pt>
                <c:pt idx="67431">
                  <c:v>44049.888888888891</c:v>
                </c:pt>
                <c:pt idx="67432">
                  <c:v>44049.892361111109</c:v>
                </c:pt>
                <c:pt idx="67433">
                  <c:v>44049.895833333336</c:v>
                </c:pt>
                <c:pt idx="67434">
                  <c:v>44049.899305555555</c:v>
                </c:pt>
                <c:pt idx="67435">
                  <c:v>44049.902777777781</c:v>
                </c:pt>
                <c:pt idx="67436">
                  <c:v>44049.90625</c:v>
                </c:pt>
                <c:pt idx="67437">
                  <c:v>44049.909722222219</c:v>
                </c:pt>
                <c:pt idx="67438">
                  <c:v>44049.913194444445</c:v>
                </c:pt>
                <c:pt idx="67439">
                  <c:v>44049.916666666664</c:v>
                </c:pt>
                <c:pt idx="67440">
                  <c:v>44049.920138888891</c:v>
                </c:pt>
                <c:pt idx="67441">
                  <c:v>44049.923611111109</c:v>
                </c:pt>
                <c:pt idx="67442">
                  <c:v>44049.927083333336</c:v>
                </c:pt>
                <c:pt idx="67443">
                  <c:v>44049.930555555555</c:v>
                </c:pt>
                <c:pt idx="67444">
                  <c:v>44049.934027777781</c:v>
                </c:pt>
                <c:pt idx="67445">
                  <c:v>44049.9375</c:v>
                </c:pt>
                <c:pt idx="67446">
                  <c:v>44049.940972222219</c:v>
                </c:pt>
                <c:pt idx="67447">
                  <c:v>44049.944444444445</c:v>
                </c:pt>
                <c:pt idx="67448">
                  <c:v>44049.947916666664</c:v>
                </c:pt>
                <c:pt idx="67449">
                  <c:v>44049.951388888891</c:v>
                </c:pt>
                <c:pt idx="67450">
                  <c:v>44049.954861111109</c:v>
                </c:pt>
                <c:pt idx="67451">
                  <c:v>44049.958333333336</c:v>
                </c:pt>
                <c:pt idx="67452">
                  <c:v>44049.961805555555</c:v>
                </c:pt>
                <c:pt idx="67453">
                  <c:v>44049.965277777781</c:v>
                </c:pt>
                <c:pt idx="67454">
                  <c:v>44049.96875</c:v>
                </c:pt>
                <c:pt idx="67455">
                  <c:v>44049.972222222219</c:v>
                </c:pt>
                <c:pt idx="67456">
                  <c:v>44049.975694444445</c:v>
                </c:pt>
                <c:pt idx="67457">
                  <c:v>44049.979166666664</c:v>
                </c:pt>
                <c:pt idx="67458">
                  <c:v>44049.982638888891</c:v>
                </c:pt>
                <c:pt idx="67459">
                  <c:v>44049.986111111109</c:v>
                </c:pt>
                <c:pt idx="67460">
                  <c:v>44049.989583333336</c:v>
                </c:pt>
                <c:pt idx="67461">
                  <c:v>44049.993055555555</c:v>
                </c:pt>
                <c:pt idx="67462">
                  <c:v>44049.996527777781</c:v>
                </c:pt>
                <c:pt idx="67463">
                  <c:v>44050</c:v>
                </c:pt>
                <c:pt idx="67464">
                  <c:v>44050.003472222219</c:v>
                </c:pt>
                <c:pt idx="67465">
                  <c:v>44050.006944444445</c:v>
                </c:pt>
                <c:pt idx="67466">
                  <c:v>44050.010416666664</c:v>
                </c:pt>
                <c:pt idx="67467">
                  <c:v>44050.013888888891</c:v>
                </c:pt>
                <c:pt idx="67468">
                  <c:v>44050.017361111109</c:v>
                </c:pt>
                <c:pt idx="67469">
                  <c:v>44050.020833333336</c:v>
                </c:pt>
                <c:pt idx="67470">
                  <c:v>44050.024305555555</c:v>
                </c:pt>
                <c:pt idx="67471">
                  <c:v>44050.027777777781</c:v>
                </c:pt>
                <c:pt idx="67472">
                  <c:v>44050.03125</c:v>
                </c:pt>
                <c:pt idx="67473">
                  <c:v>44050.034722222219</c:v>
                </c:pt>
                <c:pt idx="67474">
                  <c:v>44050.038194444445</c:v>
                </c:pt>
                <c:pt idx="67475">
                  <c:v>44050.041666666664</c:v>
                </c:pt>
                <c:pt idx="67476">
                  <c:v>44050.045138888891</c:v>
                </c:pt>
                <c:pt idx="67477">
                  <c:v>44050.048611111109</c:v>
                </c:pt>
                <c:pt idx="67478">
                  <c:v>44050.052083333336</c:v>
                </c:pt>
                <c:pt idx="67479">
                  <c:v>44050.055555555555</c:v>
                </c:pt>
                <c:pt idx="67480">
                  <c:v>44050.059027777781</c:v>
                </c:pt>
                <c:pt idx="67481">
                  <c:v>44050.0625</c:v>
                </c:pt>
                <c:pt idx="67482">
                  <c:v>44050.065972222219</c:v>
                </c:pt>
                <c:pt idx="67483">
                  <c:v>44050.069444444445</c:v>
                </c:pt>
                <c:pt idx="67484">
                  <c:v>44050.072916666664</c:v>
                </c:pt>
                <c:pt idx="67485">
                  <c:v>44050.076388888891</c:v>
                </c:pt>
                <c:pt idx="67486">
                  <c:v>44050.079861111109</c:v>
                </c:pt>
                <c:pt idx="67487">
                  <c:v>44050.083333333336</c:v>
                </c:pt>
                <c:pt idx="67488">
                  <c:v>44050.086805555555</c:v>
                </c:pt>
                <c:pt idx="67489">
                  <c:v>44050.090277777781</c:v>
                </c:pt>
                <c:pt idx="67490">
                  <c:v>44050.09375</c:v>
                </c:pt>
                <c:pt idx="67491">
                  <c:v>44050.097222222219</c:v>
                </c:pt>
                <c:pt idx="67492">
                  <c:v>44050.100694444445</c:v>
                </c:pt>
                <c:pt idx="67493">
                  <c:v>44050.104166666664</c:v>
                </c:pt>
                <c:pt idx="67494">
                  <c:v>44050.107638888891</c:v>
                </c:pt>
                <c:pt idx="67495">
                  <c:v>44050.111111111109</c:v>
                </c:pt>
                <c:pt idx="67496">
                  <c:v>44050.114583333336</c:v>
                </c:pt>
                <c:pt idx="67497">
                  <c:v>44050.118055555555</c:v>
                </c:pt>
                <c:pt idx="67498">
                  <c:v>44050.121527777781</c:v>
                </c:pt>
                <c:pt idx="67499">
                  <c:v>44050.125</c:v>
                </c:pt>
                <c:pt idx="67500">
                  <c:v>44050.128472222219</c:v>
                </c:pt>
                <c:pt idx="67501">
                  <c:v>44050.131944444445</c:v>
                </c:pt>
                <c:pt idx="67502">
                  <c:v>44050.135416666664</c:v>
                </c:pt>
                <c:pt idx="67503">
                  <c:v>44050.138888888891</c:v>
                </c:pt>
                <c:pt idx="67504">
                  <c:v>44050.142361111109</c:v>
                </c:pt>
                <c:pt idx="67505">
                  <c:v>44050.145833333336</c:v>
                </c:pt>
                <c:pt idx="67506">
                  <c:v>44050.149305555555</c:v>
                </c:pt>
                <c:pt idx="67507">
                  <c:v>44050.152777777781</c:v>
                </c:pt>
                <c:pt idx="67508">
                  <c:v>44050.15625</c:v>
                </c:pt>
                <c:pt idx="67509">
                  <c:v>44050.159722222219</c:v>
                </c:pt>
                <c:pt idx="67510">
                  <c:v>44050.163194444445</c:v>
                </c:pt>
                <c:pt idx="67511">
                  <c:v>44050.166666666664</c:v>
                </c:pt>
                <c:pt idx="67512">
                  <c:v>44050.170138888891</c:v>
                </c:pt>
                <c:pt idx="67513">
                  <c:v>44050.173611111109</c:v>
                </c:pt>
                <c:pt idx="67514">
                  <c:v>44050.177083333336</c:v>
                </c:pt>
                <c:pt idx="67515">
                  <c:v>44050.180555555555</c:v>
                </c:pt>
                <c:pt idx="67516">
                  <c:v>44050.184027777781</c:v>
                </c:pt>
                <c:pt idx="67517">
                  <c:v>44050.1875</c:v>
                </c:pt>
                <c:pt idx="67518">
                  <c:v>44050.190972222219</c:v>
                </c:pt>
                <c:pt idx="67519">
                  <c:v>44050.194444444445</c:v>
                </c:pt>
                <c:pt idx="67520">
                  <c:v>44050.197916666664</c:v>
                </c:pt>
                <c:pt idx="67521">
                  <c:v>44050.201388888891</c:v>
                </c:pt>
                <c:pt idx="67522">
                  <c:v>44050.204861111109</c:v>
                </c:pt>
                <c:pt idx="67523">
                  <c:v>44050.208333333336</c:v>
                </c:pt>
                <c:pt idx="67524">
                  <c:v>44050.211805555555</c:v>
                </c:pt>
                <c:pt idx="67525">
                  <c:v>44050.215277777781</c:v>
                </c:pt>
                <c:pt idx="67526">
                  <c:v>44050.21875</c:v>
                </c:pt>
                <c:pt idx="67527">
                  <c:v>44050.222222222219</c:v>
                </c:pt>
                <c:pt idx="67528">
                  <c:v>44050.225694444445</c:v>
                </c:pt>
                <c:pt idx="67529">
                  <c:v>44050.229166666664</c:v>
                </c:pt>
                <c:pt idx="67530">
                  <c:v>44050.232638888891</c:v>
                </c:pt>
                <c:pt idx="67531">
                  <c:v>44050.236111111109</c:v>
                </c:pt>
                <c:pt idx="67532">
                  <c:v>44050.239583333336</c:v>
                </c:pt>
                <c:pt idx="67533">
                  <c:v>44050.243055555555</c:v>
                </c:pt>
                <c:pt idx="67534">
                  <c:v>44050.246527777781</c:v>
                </c:pt>
                <c:pt idx="67535">
                  <c:v>44050.25</c:v>
                </c:pt>
                <c:pt idx="67536">
                  <c:v>44050.253472222219</c:v>
                </c:pt>
                <c:pt idx="67537">
                  <c:v>44050.256944444445</c:v>
                </c:pt>
                <c:pt idx="67538">
                  <c:v>44050.260416666664</c:v>
                </c:pt>
                <c:pt idx="67539">
                  <c:v>44050.263888888891</c:v>
                </c:pt>
                <c:pt idx="67540">
                  <c:v>44050.267361111109</c:v>
                </c:pt>
                <c:pt idx="67541">
                  <c:v>44050.270833333336</c:v>
                </c:pt>
                <c:pt idx="67542">
                  <c:v>44050.274305555555</c:v>
                </c:pt>
                <c:pt idx="67543">
                  <c:v>44050.277777777781</c:v>
                </c:pt>
                <c:pt idx="67544">
                  <c:v>44050.28125</c:v>
                </c:pt>
                <c:pt idx="67545">
                  <c:v>44050.284722222219</c:v>
                </c:pt>
                <c:pt idx="67546">
                  <c:v>44050.288194444445</c:v>
                </c:pt>
                <c:pt idx="67547">
                  <c:v>44050.291666666664</c:v>
                </c:pt>
                <c:pt idx="67548">
                  <c:v>44050.295138888891</c:v>
                </c:pt>
                <c:pt idx="67549">
                  <c:v>44050.298611111109</c:v>
                </c:pt>
                <c:pt idx="67550">
                  <c:v>44050.302083333336</c:v>
                </c:pt>
                <c:pt idx="67551">
                  <c:v>44050.305555555555</c:v>
                </c:pt>
                <c:pt idx="67552">
                  <c:v>44050.309027777781</c:v>
                </c:pt>
                <c:pt idx="67553">
                  <c:v>44050.3125</c:v>
                </c:pt>
                <c:pt idx="67554">
                  <c:v>44050.315972222219</c:v>
                </c:pt>
                <c:pt idx="67555">
                  <c:v>44050.319444444445</c:v>
                </c:pt>
                <c:pt idx="67556">
                  <c:v>44050.322916666664</c:v>
                </c:pt>
                <c:pt idx="67557">
                  <c:v>44050.326388888891</c:v>
                </c:pt>
                <c:pt idx="67558">
                  <c:v>44050.329861111109</c:v>
                </c:pt>
                <c:pt idx="67559">
                  <c:v>44050.333333333336</c:v>
                </c:pt>
                <c:pt idx="67560">
                  <c:v>44050.336805555555</c:v>
                </c:pt>
                <c:pt idx="67561">
                  <c:v>44050.340277777781</c:v>
                </c:pt>
                <c:pt idx="67562">
                  <c:v>44050.34375</c:v>
                </c:pt>
                <c:pt idx="67563">
                  <c:v>44050.347222222219</c:v>
                </c:pt>
                <c:pt idx="67564">
                  <c:v>44050.350694444445</c:v>
                </c:pt>
                <c:pt idx="67565">
                  <c:v>44050.354166666664</c:v>
                </c:pt>
                <c:pt idx="67566">
                  <c:v>44050.357638888891</c:v>
                </c:pt>
                <c:pt idx="67567">
                  <c:v>44050.361111111109</c:v>
                </c:pt>
                <c:pt idx="67568">
                  <c:v>44050.364583333336</c:v>
                </c:pt>
                <c:pt idx="67569">
                  <c:v>44050.368055555555</c:v>
                </c:pt>
                <c:pt idx="67570">
                  <c:v>44050.371527777781</c:v>
                </c:pt>
                <c:pt idx="67571">
                  <c:v>44050.375</c:v>
                </c:pt>
                <c:pt idx="67572">
                  <c:v>44050.378472222219</c:v>
                </c:pt>
                <c:pt idx="67573">
                  <c:v>44050.381944444445</c:v>
                </c:pt>
                <c:pt idx="67574">
                  <c:v>44050.385416666664</c:v>
                </c:pt>
                <c:pt idx="67575">
                  <c:v>44050.388888888891</c:v>
                </c:pt>
                <c:pt idx="67576">
                  <c:v>44050.392361111109</c:v>
                </c:pt>
                <c:pt idx="67577">
                  <c:v>44050.395833333336</c:v>
                </c:pt>
                <c:pt idx="67578">
                  <c:v>44050.399305555555</c:v>
                </c:pt>
                <c:pt idx="67579">
                  <c:v>44050.402777777781</c:v>
                </c:pt>
                <c:pt idx="67580">
                  <c:v>44050.40625</c:v>
                </c:pt>
                <c:pt idx="67581">
                  <c:v>44050.409722222219</c:v>
                </c:pt>
                <c:pt idx="67582">
                  <c:v>44050.413194444445</c:v>
                </c:pt>
                <c:pt idx="67583">
                  <c:v>44050.416666666664</c:v>
                </c:pt>
                <c:pt idx="67584">
                  <c:v>44050.420138888891</c:v>
                </c:pt>
                <c:pt idx="67585">
                  <c:v>44050.423611111109</c:v>
                </c:pt>
                <c:pt idx="67586">
                  <c:v>44050.427083333336</c:v>
                </c:pt>
                <c:pt idx="67587">
                  <c:v>44050.430555555555</c:v>
                </c:pt>
                <c:pt idx="67588">
                  <c:v>44050.434027777781</c:v>
                </c:pt>
                <c:pt idx="67589">
                  <c:v>44050.4375</c:v>
                </c:pt>
                <c:pt idx="67590">
                  <c:v>44050.440972222219</c:v>
                </c:pt>
                <c:pt idx="67591">
                  <c:v>44050.444444444445</c:v>
                </c:pt>
                <c:pt idx="67592">
                  <c:v>44050.447916666664</c:v>
                </c:pt>
                <c:pt idx="67593">
                  <c:v>44050.451388888891</c:v>
                </c:pt>
                <c:pt idx="67594">
                  <c:v>44050.454861111109</c:v>
                </c:pt>
                <c:pt idx="67595">
                  <c:v>44050.458333333336</c:v>
                </c:pt>
                <c:pt idx="67596">
                  <c:v>44050.461805555555</c:v>
                </c:pt>
                <c:pt idx="67597">
                  <c:v>44050.465277777781</c:v>
                </c:pt>
                <c:pt idx="67598">
                  <c:v>44050.46875</c:v>
                </c:pt>
                <c:pt idx="67599">
                  <c:v>44050.472222222219</c:v>
                </c:pt>
                <c:pt idx="67600">
                  <c:v>44050.475694444445</c:v>
                </c:pt>
                <c:pt idx="67601">
                  <c:v>44050.479166666664</c:v>
                </c:pt>
                <c:pt idx="67602">
                  <c:v>44050.482638888891</c:v>
                </c:pt>
                <c:pt idx="67603">
                  <c:v>44050.486111111109</c:v>
                </c:pt>
                <c:pt idx="67604">
                  <c:v>44050.489583333336</c:v>
                </c:pt>
                <c:pt idx="67605">
                  <c:v>44050.493055555555</c:v>
                </c:pt>
                <c:pt idx="67606">
                  <c:v>44050.496527777781</c:v>
                </c:pt>
                <c:pt idx="67607">
                  <c:v>44050.5</c:v>
                </c:pt>
                <c:pt idx="67608">
                  <c:v>44050.503472222219</c:v>
                </c:pt>
                <c:pt idx="67609">
                  <c:v>44050.506944444445</c:v>
                </c:pt>
                <c:pt idx="67610">
                  <c:v>44050.510416666664</c:v>
                </c:pt>
                <c:pt idx="67611">
                  <c:v>44050.513888888891</c:v>
                </c:pt>
                <c:pt idx="67612">
                  <c:v>44050.517361111109</c:v>
                </c:pt>
                <c:pt idx="67613">
                  <c:v>44050.520833333336</c:v>
                </c:pt>
                <c:pt idx="67614">
                  <c:v>44050.524305555555</c:v>
                </c:pt>
                <c:pt idx="67615">
                  <c:v>44050.527777777781</c:v>
                </c:pt>
                <c:pt idx="67616">
                  <c:v>44050.53125</c:v>
                </c:pt>
                <c:pt idx="67617">
                  <c:v>44050.534722222219</c:v>
                </c:pt>
                <c:pt idx="67618">
                  <c:v>44050.538194444445</c:v>
                </c:pt>
                <c:pt idx="67619">
                  <c:v>44050.541666666664</c:v>
                </c:pt>
                <c:pt idx="67620">
                  <c:v>44050.545138888891</c:v>
                </c:pt>
                <c:pt idx="67621">
                  <c:v>44050.548611111109</c:v>
                </c:pt>
                <c:pt idx="67622">
                  <c:v>44050.552083333336</c:v>
                </c:pt>
                <c:pt idx="67623">
                  <c:v>44050.555555555555</c:v>
                </c:pt>
                <c:pt idx="67624">
                  <c:v>44050.559027777781</c:v>
                </c:pt>
                <c:pt idx="67625">
                  <c:v>44050.5625</c:v>
                </c:pt>
                <c:pt idx="67626">
                  <c:v>44050.565972222219</c:v>
                </c:pt>
                <c:pt idx="67627">
                  <c:v>44050.569444444445</c:v>
                </c:pt>
                <c:pt idx="67628">
                  <c:v>44050.572916666664</c:v>
                </c:pt>
                <c:pt idx="67629">
                  <c:v>44050.576388888891</c:v>
                </c:pt>
                <c:pt idx="67630">
                  <c:v>44050.579861111109</c:v>
                </c:pt>
                <c:pt idx="67631">
                  <c:v>44050.583333333336</c:v>
                </c:pt>
                <c:pt idx="67632">
                  <c:v>44050.586805555555</c:v>
                </c:pt>
                <c:pt idx="67633">
                  <c:v>44050.590277777781</c:v>
                </c:pt>
                <c:pt idx="67634">
                  <c:v>44050.59375</c:v>
                </c:pt>
                <c:pt idx="67635">
                  <c:v>44050.597222222219</c:v>
                </c:pt>
                <c:pt idx="67636">
                  <c:v>44050.600694444445</c:v>
                </c:pt>
                <c:pt idx="67637">
                  <c:v>44050.604166666664</c:v>
                </c:pt>
                <c:pt idx="67638">
                  <c:v>44050.607638888891</c:v>
                </c:pt>
                <c:pt idx="67639">
                  <c:v>44050.611111111109</c:v>
                </c:pt>
                <c:pt idx="67640">
                  <c:v>44050.614583333336</c:v>
                </c:pt>
                <c:pt idx="67641">
                  <c:v>44050.618055555555</c:v>
                </c:pt>
                <c:pt idx="67642">
                  <c:v>44050.621527777781</c:v>
                </c:pt>
                <c:pt idx="67643">
                  <c:v>44050.625</c:v>
                </c:pt>
                <c:pt idx="67644">
                  <c:v>44050.628472222219</c:v>
                </c:pt>
                <c:pt idx="67645">
                  <c:v>44050.631944444445</c:v>
                </c:pt>
                <c:pt idx="67646">
                  <c:v>44050.635416666664</c:v>
                </c:pt>
                <c:pt idx="67647">
                  <c:v>44050.638888888891</c:v>
                </c:pt>
                <c:pt idx="67648">
                  <c:v>44050.642361111109</c:v>
                </c:pt>
                <c:pt idx="67649">
                  <c:v>44050.645833333336</c:v>
                </c:pt>
                <c:pt idx="67650">
                  <c:v>44050.649305555555</c:v>
                </c:pt>
                <c:pt idx="67651">
                  <c:v>44050.652777777781</c:v>
                </c:pt>
                <c:pt idx="67652">
                  <c:v>44050.65625</c:v>
                </c:pt>
                <c:pt idx="67653">
                  <c:v>44050.659722222219</c:v>
                </c:pt>
                <c:pt idx="67654">
                  <c:v>44050.663194444445</c:v>
                </c:pt>
                <c:pt idx="67655">
                  <c:v>44050.666666666664</c:v>
                </c:pt>
                <c:pt idx="67656">
                  <c:v>44050.670138888891</c:v>
                </c:pt>
                <c:pt idx="67657">
                  <c:v>44050.673611111109</c:v>
                </c:pt>
                <c:pt idx="67658">
                  <c:v>44050.677083333336</c:v>
                </c:pt>
                <c:pt idx="67659">
                  <c:v>44050.680555555555</c:v>
                </c:pt>
                <c:pt idx="67660">
                  <c:v>44050.684027777781</c:v>
                </c:pt>
                <c:pt idx="67661">
                  <c:v>44050.6875</c:v>
                </c:pt>
                <c:pt idx="67662">
                  <c:v>44050.690972222219</c:v>
                </c:pt>
                <c:pt idx="67663">
                  <c:v>44050.694444444445</c:v>
                </c:pt>
                <c:pt idx="67664">
                  <c:v>44050.697916666664</c:v>
                </c:pt>
                <c:pt idx="67665">
                  <c:v>44050.701388888891</c:v>
                </c:pt>
                <c:pt idx="67666">
                  <c:v>44050.704861111109</c:v>
                </c:pt>
                <c:pt idx="67667">
                  <c:v>44050.708333333336</c:v>
                </c:pt>
                <c:pt idx="67668">
                  <c:v>44050.711805555555</c:v>
                </c:pt>
                <c:pt idx="67669">
                  <c:v>44050.715277777781</c:v>
                </c:pt>
                <c:pt idx="67670">
                  <c:v>44050.71875</c:v>
                </c:pt>
                <c:pt idx="67671">
                  <c:v>44050.722222222219</c:v>
                </c:pt>
                <c:pt idx="67672">
                  <c:v>44050.725694444445</c:v>
                </c:pt>
                <c:pt idx="67673">
                  <c:v>44050.729166666664</c:v>
                </c:pt>
                <c:pt idx="67674">
                  <c:v>44050.732638888891</c:v>
                </c:pt>
                <c:pt idx="67675">
                  <c:v>44050.736111111109</c:v>
                </c:pt>
                <c:pt idx="67676">
                  <c:v>44050.739583333336</c:v>
                </c:pt>
                <c:pt idx="67677">
                  <c:v>44050.743055555555</c:v>
                </c:pt>
                <c:pt idx="67678">
                  <c:v>44050.746527777781</c:v>
                </c:pt>
                <c:pt idx="67679">
                  <c:v>44050.75</c:v>
                </c:pt>
                <c:pt idx="67680">
                  <c:v>44050.753472222219</c:v>
                </c:pt>
                <c:pt idx="67681">
                  <c:v>44050.756944444445</c:v>
                </c:pt>
                <c:pt idx="67682">
                  <c:v>44050.760416666664</c:v>
                </c:pt>
                <c:pt idx="67683">
                  <c:v>44050.763888888891</c:v>
                </c:pt>
                <c:pt idx="67684">
                  <c:v>44050.767361111109</c:v>
                </c:pt>
                <c:pt idx="67685">
                  <c:v>44050.770833333336</c:v>
                </c:pt>
                <c:pt idx="67686">
                  <c:v>44050.774305555555</c:v>
                </c:pt>
                <c:pt idx="67687">
                  <c:v>44050.777777777781</c:v>
                </c:pt>
                <c:pt idx="67688">
                  <c:v>44050.78125</c:v>
                </c:pt>
                <c:pt idx="67689">
                  <c:v>44050.784722222219</c:v>
                </c:pt>
                <c:pt idx="67690">
                  <c:v>44050.788194444445</c:v>
                </c:pt>
                <c:pt idx="67691">
                  <c:v>44050.791666666664</c:v>
                </c:pt>
                <c:pt idx="67692">
                  <c:v>44050.795138888891</c:v>
                </c:pt>
                <c:pt idx="67693">
                  <c:v>44050.798611111109</c:v>
                </c:pt>
                <c:pt idx="67694">
                  <c:v>44050.802083333336</c:v>
                </c:pt>
                <c:pt idx="67695">
                  <c:v>44050.805555555555</c:v>
                </c:pt>
                <c:pt idx="67696">
                  <c:v>44050.809027777781</c:v>
                </c:pt>
                <c:pt idx="67697">
                  <c:v>44050.8125</c:v>
                </c:pt>
                <c:pt idx="67698">
                  <c:v>44050.815972222219</c:v>
                </c:pt>
                <c:pt idx="67699">
                  <c:v>44050.819444444445</c:v>
                </c:pt>
                <c:pt idx="67700">
                  <c:v>44050.822916666664</c:v>
                </c:pt>
                <c:pt idx="67701">
                  <c:v>44050.826388888891</c:v>
                </c:pt>
                <c:pt idx="67702">
                  <c:v>44050.829861111109</c:v>
                </c:pt>
                <c:pt idx="67703">
                  <c:v>44050.833333333336</c:v>
                </c:pt>
                <c:pt idx="67704">
                  <c:v>44050.836805555555</c:v>
                </c:pt>
                <c:pt idx="67705">
                  <c:v>44050.840277777781</c:v>
                </c:pt>
                <c:pt idx="67706">
                  <c:v>44050.84375</c:v>
                </c:pt>
                <c:pt idx="67707">
                  <c:v>44050.847222222219</c:v>
                </c:pt>
                <c:pt idx="67708">
                  <c:v>44050.850694444445</c:v>
                </c:pt>
                <c:pt idx="67709">
                  <c:v>44050.854166666664</c:v>
                </c:pt>
                <c:pt idx="67710">
                  <c:v>44050.857638888891</c:v>
                </c:pt>
                <c:pt idx="67711">
                  <c:v>44050.861111111109</c:v>
                </c:pt>
                <c:pt idx="67712">
                  <c:v>44050.864583333336</c:v>
                </c:pt>
                <c:pt idx="67713">
                  <c:v>44050.868055555555</c:v>
                </c:pt>
                <c:pt idx="67714">
                  <c:v>44050.871527777781</c:v>
                </c:pt>
                <c:pt idx="67715">
                  <c:v>44050.875</c:v>
                </c:pt>
                <c:pt idx="67716">
                  <c:v>44050.878472222219</c:v>
                </c:pt>
                <c:pt idx="67717">
                  <c:v>44050.881944444445</c:v>
                </c:pt>
                <c:pt idx="67718">
                  <c:v>44050.885416666664</c:v>
                </c:pt>
                <c:pt idx="67719">
                  <c:v>44050.888888888891</c:v>
                </c:pt>
                <c:pt idx="67720">
                  <c:v>44050.892361111109</c:v>
                </c:pt>
                <c:pt idx="67721">
                  <c:v>44050.895833333336</c:v>
                </c:pt>
                <c:pt idx="67722">
                  <c:v>44050.899305555555</c:v>
                </c:pt>
                <c:pt idx="67723">
                  <c:v>44050.902777777781</c:v>
                </c:pt>
                <c:pt idx="67724">
                  <c:v>44050.90625</c:v>
                </c:pt>
                <c:pt idx="67725">
                  <c:v>44050.909722222219</c:v>
                </c:pt>
                <c:pt idx="67726">
                  <c:v>44050.913194444445</c:v>
                </c:pt>
                <c:pt idx="67727">
                  <c:v>44050.916666666664</c:v>
                </c:pt>
                <c:pt idx="67728">
                  <c:v>44050.920138888891</c:v>
                </c:pt>
                <c:pt idx="67729">
                  <c:v>44050.923611111109</c:v>
                </c:pt>
                <c:pt idx="67730">
                  <c:v>44050.927083333336</c:v>
                </c:pt>
                <c:pt idx="67731">
                  <c:v>44050.930555555555</c:v>
                </c:pt>
                <c:pt idx="67732">
                  <c:v>44050.934027777781</c:v>
                </c:pt>
                <c:pt idx="67733">
                  <c:v>44050.9375</c:v>
                </c:pt>
                <c:pt idx="67734">
                  <c:v>44050.940972222219</c:v>
                </c:pt>
                <c:pt idx="67735">
                  <c:v>44050.944444444445</c:v>
                </c:pt>
                <c:pt idx="67736">
                  <c:v>44050.947916666664</c:v>
                </c:pt>
                <c:pt idx="67737">
                  <c:v>44050.951388888891</c:v>
                </c:pt>
                <c:pt idx="67738">
                  <c:v>44050.954861111109</c:v>
                </c:pt>
                <c:pt idx="67739">
                  <c:v>44050.958333333336</c:v>
                </c:pt>
                <c:pt idx="67740">
                  <c:v>44050.961805555555</c:v>
                </c:pt>
                <c:pt idx="67741">
                  <c:v>44050.965277777781</c:v>
                </c:pt>
                <c:pt idx="67742">
                  <c:v>44050.96875</c:v>
                </c:pt>
                <c:pt idx="67743">
                  <c:v>44050.972222222219</c:v>
                </c:pt>
                <c:pt idx="67744">
                  <c:v>44050.975694444445</c:v>
                </c:pt>
                <c:pt idx="67745">
                  <c:v>44050.979166666664</c:v>
                </c:pt>
                <c:pt idx="67746">
                  <c:v>44050.982638888891</c:v>
                </c:pt>
                <c:pt idx="67747">
                  <c:v>44050.986111111109</c:v>
                </c:pt>
                <c:pt idx="67748">
                  <c:v>44050.989583333336</c:v>
                </c:pt>
                <c:pt idx="67749">
                  <c:v>44050.993055555555</c:v>
                </c:pt>
                <c:pt idx="67750">
                  <c:v>44050.996527777781</c:v>
                </c:pt>
                <c:pt idx="67751">
                  <c:v>44051</c:v>
                </c:pt>
                <c:pt idx="67752">
                  <c:v>44051.003472222219</c:v>
                </c:pt>
                <c:pt idx="67753">
                  <c:v>44051.006944444445</c:v>
                </c:pt>
                <c:pt idx="67754">
                  <c:v>44051.010416666664</c:v>
                </c:pt>
                <c:pt idx="67755">
                  <c:v>44051.013888888891</c:v>
                </c:pt>
                <c:pt idx="67756">
                  <c:v>44051.017361111109</c:v>
                </c:pt>
                <c:pt idx="67757">
                  <c:v>44051.020833333336</c:v>
                </c:pt>
                <c:pt idx="67758">
                  <c:v>44051.024305555555</c:v>
                </c:pt>
                <c:pt idx="67759">
                  <c:v>44051.027777777781</c:v>
                </c:pt>
                <c:pt idx="67760">
                  <c:v>44051.03125</c:v>
                </c:pt>
                <c:pt idx="67761">
                  <c:v>44051.034722222219</c:v>
                </c:pt>
                <c:pt idx="67762">
                  <c:v>44051.038194444445</c:v>
                </c:pt>
                <c:pt idx="67763">
                  <c:v>44051.041666666664</c:v>
                </c:pt>
                <c:pt idx="67764">
                  <c:v>44051.045138888891</c:v>
                </c:pt>
                <c:pt idx="67765">
                  <c:v>44051.048611111109</c:v>
                </c:pt>
                <c:pt idx="67766">
                  <c:v>44051.052083333336</c:v>
                </c:pt>
                <c:pt idx="67767">
                  <c:v>44051.055555555555</c:v>
                </c:pt>
                <c:pt idx="67768">
                  <c:v>44051.059027777781</c:v>
                </c:pt>
                <c:pt idx="67769">
                  <c:v>44051.0625</c:v>
                </c:pt>
                <c:pt idx="67770">
                  <c:v>44051.065972222219</c:v>
                </c:pt>
                <c:pt idx="67771">
                  <c:v>44051.069444444445</c:v>
                </c:pt>
                <c:pt idx="67772">
                  <c:v>44051.072916666664</c:v>
                </c:pt>
                <c:pt idx="67773">
                  <c:v>44051.076388888891</c:v>
                </c:pt>
                <c:pt idx="67774">
                  <c:v>44051.079861111109</c:v>
                </c:pt>
                <c:pt idx="67775">
                  <c:v>44051.083333333336</c:v>
                </c:pt>
                <c:pt idx="67776">
                  <c:v>44051.086805555555</c:v>
                </c:pt>
                <c:pt idx="67777">
                  <c:v>44051.090277777781</c:v>
                </c:pt>
                <c:pt idx="67778">
                  <c:v>44051.09375</c:v>
                </c:pt>
                <c:pt idx="67779">
                  <c:v>44051.097222222219</c:v>
                </c:pt>
                <c:pt idx="67780">
                  <c:v>44051.100694444445</c:v>
                </c:pt>
                <c:pt idx="67781">
                  <c:v>44051.104166666664</c:v>
                </c:pt>
                <c:pt idx="67782">
                  <c:v>44051.107638888891</c:v>
                </c:pt>
                <c:pt idx="67783">
                  <c:v>44051.111111111109</c:v>
                </c:pt>
                <c:pt idx="67784">
                  <c:v>44051.114583333336</c:v>
                </c:pt>
                <c:pt idx="67785">
                  <c:v>44051.118055555555</c:v>
                </c:pt>
                <c:pt idx="67786">
                  <c:v>44051.121527777781</c:v>
                </c:pt>
                <c:pt idx="67787">
                  <c:v>44051.125</c:v>
                </c:pt>
                <c:pt idx="67788">
                  <c:v>44051.128472222219</c:v>
                </c:pt>
                <c:pt idx="67789">
                  <c:v>44051.131944444445</c:v>
                </c:pt>
                <c:pt idx="67790">
                  <c:v>44051.135416666664</c:v>
                </c:pt>
                <c:pt idx="67791">
                  <c:v>44051.138888888891</c:v>
                </c:pt>
                <c:pt idx="67792">
                  <c:v>44051.142361111109</c:v>
                </c:pt>
                <c:pt idx="67793">
                  <c:v>44051.145833333336</c:v>
                </c:pt>
                <c:pt idx="67794">
                  <c:v>44051.149305555555</c:v>
                </c:pt>
                <c:pt idx="67795">
                  <c:v>44051.152777777781</c:v>
                </c:pt>
                <c:pt idx="67796">
                  <c:v>44051.15625</c:v>
                </c:pt>
                <c:pt idx="67797">
                  <c:v>44051.159722222219</c:v>
                </c:pt>
                <c:pt idx="67798">
                  <c:v>44051.163194444445</c:v>
                </c:pt>
                <c:pt idx="67799">
                  <c:v>44051.166666666664</c:v>
                </c:pt>
                <c:pt idx="67800">
                  <c:v>44051.170138888891</c:v>
                </c:pt>
                <c:pt idx="67801">
                  <c:v>44051.173611111109</c:v>
                </c:pt>
                <c:pt idx="67802">
                  <c:v>44051.177083333336</c:v>
                </c:pt>
                <c:pt idx="67803">
                  <c:v>44051.180555555555</c:v>
                </c:pt>
                <c:pt idx="67804">
                  <c:v>44051.184027777781</c:v>
                </c:pt>
                <c:pt idx="67805">
                  <c:v>44051.1875</c:v>
                </c:pt>
                <c:pt idx="67806">
                  <c:v>44051.190972222219</c:v>
                </c:pt>
                <c:pt idx="67807">
                  <c:v>44051.194444444445</c:v>
                </c:pt>
                <c:pt idx="67808">
                  <c:v>44051.197916666664</c:v>
                </c:pt>
                <c:pt idx="67809">
                  <c:v>44051.201388888891</c:v>
                </c:pt>
                <c:pt idx="67810">
                  <c:v>44051.204861111109</c:v>
                </c:pt>
                <c:pt idx="67811">
                  <c:v>44051.208333333336</c:v>
                </c:pt>
                <c:pt idx="67812">
                  <c:v>44051.211805555555</c:v>
                </c:pt>
                <c:pt idx="67813">
                  <c:v>44051.215277777781</c:v>
                </c:pt>
                <c:pt idx="67814">
                  <c:v>44051.21875</c:v>
                </c:pt>
                <c:pt idx="67815">
                  <c:v>44051.222222222219</c:v>
                </c:pt>
                <c:pt idx="67816">
                  <c:v>44051.225694444445</c:v>
                </c:pt>
                <c:pt idx="67817">
                  <c:v>44051.229166666664</c:v>
                </c:pt>
                <c:pt idx="67818">
                  <c:v>44051.232638888891</c:v>
                </c:pt>
                <c:pt idx="67819">
                  <c:v>44051.236111111109</c:v>
                </c:pt>
                <c:pt idx="67820">
                  <c:v>44051.239583333336</c:v>
                </c:pt>
                <c:pt idx="67821">
                  <c:v>44051.243055555555</c:v>
                </c:pt>
                <c:pt idx="67822">
                  <c:v>44051.246527777781</c:v>
                </c:pt>
                <c:pt idx="67823">
                  <c:v>44051.25</c:v>
                </c:pt>
                <c:pt idx="67824">
                  <c:v>44051.253472222219</c:v>
                </c:pt>
                <c:pt idx="67825">
                  <c:v>44051.256944444445</c:v>
                </c:pt>
                <c:pt idx="67826">
                  <c:v>44051.260416666664</c:v>
                </c:pt>
                <c:pt idx="67827">
                  <c:v>44051.263888888891</c:v>
                </c:pt>
                <c:pt idx="67828">
                  <c:v>44051.267361111109</c:v>
                </c:pt>
                <c:pt idx="67829">
                  <c:v>44051.270833333336</c:v>
                </c:pt>
                <c:pt idx="67830">
                  <c:v>44051.274305555555</c:v>
                </c:pt>
                <c:pt idx="67831">
                  <c:v>44051.277777777781</c:v>
                </c:pt>
                <c:pt idx="67832">
                  <c:v>44051.28125</c:v>
                </c:pt>
                <c:pt idx="67833">
                  <c:v>44051.284722222219</c:v>
                </c:pt>
                <c:pt idx="67834">
                  <c:v>44051.288194444445</c:v>
                </c:pt>
                <c:pt idx="67835">
                  <c:v>44051.291666666664</c:v>
                </c:pt>
                <c:pt idx="67836">
                  <c:v>44051.295138888891</c:v>
                </c:pt>
                <c:pt idx="67837">
                  <c:v>44051.298611111109</c:v>
                </c:pt>
                <c:pt idx="67838">
                  <c:v>44051.302083333336</c:v>
                </c:pt>
                <c:pt idx="67839">
                  <c:v>44051.305555555555</c:v>
                </c:pt>
                <c:pt idx="67840">
                  <c:v>44051.309027777781</c:v>
                </c:pt>
                <c:pt idx="67841">
                  <c:v>44051.3125</c:v>
                </c:pt>
                <c:pt idx="67842">
                  <c:v>44051.315972222219</c:v>
                </c:pt>
                <c:pt idx="67843">
                  <c:v>44051.319444444445</c:v>
                </c:pt>
                <c:pt idx="67844">
                  <c:v>44051.322916666664</c:v>
                </c:pt>
                <c:pt idx="67845">
                  <c:v>44051.326388888891</c:v>
                </c:pt>
                <c:pt idx="67846">
                  <c:v>44051.329861111109</c:v>
                </c:pt>
                <c:pt idx="67847">
                  <c:v>44051.333333333336</c:v>
                </c:pt>
                <c:pt idx="67848">
                  <c:v>44051.336805555555</c:v>
                </c:pt>
                <c:pt idx="67849">
                  <c:v>44051.340277777781</c:v>
                </c:pt>
                <c:pt idx="67850">
                  <c:v>44051.34375</c:v>
                </c:pt>
                <c:pt idx="67851">
                  <c:v>44051.347222222219</c:v>
                </c:pt>
                <c:pt idx="67852">
                  <c:v>44051.350694444445</c:v>
                </c:pt>
                <c:pt idx="67853">
                  <c:v>44051.354166666664</c:v>
                </c:pt>
                <c:pt idx="67854">
                  <c:v>44051.357638888891</c:v>
                </c:pt>
                <c:pt idx="67855">
                  <c:v>44051.361111111109</c:v>
                </c:pt>
                <c:pt idx="67856">
                  <c:v>44051.364583333336</c:v>
                </c:pt>
                <c:pt idx="67857">
                  <c:v>44051.368055555555</c:v>
                </c:pt>
                <c:pt idx="67858">
                  <c:v>44051.371527777781</c:v>
                </c:pt>
                <c:pt idx="67859">
                  <c:v>44051.375</c:v>
                </c:pt>
                <c:pt idx="67860">
                  <c:v>44051.378472222219</c:v>
                </c:pt>
                <c:pt idx="67861">
                  <c:v>44051.381944444445</c:v>
                </c:pt>
                <c:pt idx="67862">
                  <c:v>44051.385416666664</c:v>
                </c:pt>
                <c:pt idx="67863">
                  <c:v>44051.388888888891</c:v>
                </c:pt>
                <c:pt idx="67864">
                  <c:v>44051.392361111109</c:v>
                </c:pt>
                <c:pt idx="67865">
                  <c:v>44051.395833333336</c:v>
                </c:pt>
                <c:pt idx="67866">
                  <c:v>44051.399305555555</c:v>
                </c:pt>
                <c:pt idx="67867">
                  <c:v>44051.402777777781</c:v>
                </c:pt>
                <c:pt idx="67868">
                  <c:v>44051.40625</c:v>
                </c:pt>
                <c:pt idx="67869">
                  <c:v>44051.409722222219</c:v>
                </c:pt>
                <c:pt idx="67870">
                  <c:v>44051.413194444445</c:v>
                </c:pt>
                <c:pt idx="67871">
                  <c:v>44051.416666666664</c:v>
                </c:pt>
                <c:pt idx="67872">
                  <c:v>44051.420138888891</c:v>
                </c:pt>
                <c:pt idx="67873">
                  <c:v>44051.423611111109</c:v>
                </c:pt>
                <c:pt idx="67874">
                  <c:v>44051.427083333336</c:v>
                </c:pt>
                <c:pt idx="67875">
                  <c:v>44051.430555555555</c:v>
                </c:pt>
                <c:pt idx="67876">
                  <c:v>44051.434027777781</c:v>
                </c:pt>
                <c:pt idx="67877">
                  <c:v>44051.4375</c:v>
                </c:pt>
                <c:pt idx="67878">
                  <c:v>44051.440972222219</c:v>
                </c:pt>
                <c:pt idx="67879">
                  <c:v>44051.444444444445</c:v>
                </c:pt>
                <c:pt idx="67880">
                  <c:v>44051.447916666664</c:v>
                </c:pt>
                <c:pt idx="67881">
                  <c:v>44051.451388888891</c:v>
                </c:pt>
                <c:pt idx="67882">
                  <c:v>44051.454861111109</c:v>
                </c:pt>
                <c:pt idx="67883">
                  <c:v>44051.458333333336</c:v>
                </c:pt>
                <c:pt idx="67884">
                  <c:v>44051.461805555555</c:v>
                </c:pt>
                <c:pt idx="67885">
                  <c:v>44051.465277777781</c:v>
                </c:pt>
                <c:pt idx="67886">
                  <c:v>44051.46875</c:v>
                </c:pt>
                <c:pt idx="67887">
                  <c:v>44051.472222222219</c:v>
                </c:pt>
                <c:pt idx="67888">
                  <c:v>44051.475694444445</c:v>
                </c:pt>
                <c:pt idx="67889">
                  <c:v>44051.479166666664</c:v>
                </c:pt>
                <c:pt idx="67890">
                  <c:v>44051.482638888891</c:v>
                </c:pt>
                <c:pt idx="67891">
                  <c:v>44051.486111111109</c:v>
                </c:pt>
                <c:pt idx="67892">
                  <c:v>44051.489583333336</c:v>
                </c:pt>
                <c:pt idx="67893">
                  <c:v>44051.493055555555</c:v>
                </c:pt>
                <c:pt idx="67894">
                  <c:v>44051.496527777781</c:v>
                </c:pt>
                <c:pt idx="67895">
                  <c:v>44051.5</c:v>
                </c:pt>
                <c:pt idx="67896">
                  <c:v>44051.503472222219</c:v>
                </c:pt>
                <c:pt idx="67897">
                  <c:v>44051.506944444445</c:v>
                </c:pt>
                <c:pt idx="67898">
                  <c:v>44051.510416666664</c:v>
                </c:pt>
                <c:pt idx="67899">
                  <c:v>44051.513888888891</c:v>
                </c:pt>
                <c:pt idx="67900">
                  <c:v>44051.517361111109</c:v>
                </c:pt>
                <c:pt idx="67901">
                  <c:v>44051.520833333336</c:v>
                </c:pt>
                <c:pt idx="67902">
                  <c:v>44051.524305555555</c:v>
                </c:pt>
                <c:pt idx="67903">
                  <c:v>44051.527777777781</c:v>
                </c:pt>
                <c:pt idx="67904">
                  <c:v>44051.53125</c:v>
                </c:pt>
                <c:pt idx="67905">
                  <c:v>44051.534722222219</c:v>
                </c:pt>
                <c:pt idx="67906">
                  <c:v>44051.538194444445</c:v>
                </c:pt>
                <c:pt idx="67907">
                  <c:v>44051.541666666664</c:v>
                </c:pt>
                <c:pt idx="67908">
                  <c:v>44051.545138888891</c:v>
                </c:pt>
                <c:pt idx="67909">
                  <c:v>44051.548611111109</c:v>
                </c:pt>
                <c:pt idx="67910">
                  <c:v>44051.552083333336</c:v>
                </c:pt>
                <c:pt idx="67911">
                  <c:v>44051.555555555555</c:v>
                </c:pt>
                <c:pt idx="67912">
                  <c:v>44051.559027777781</c:v>
                </c:pt>
                <c:pt idx="67913">
                  <c:v>44051.5625</c:v>
                </c:pt>
                <c:pt idx="67914">
                  <c:v>44051.565972222219</c:v>
                </c:pt>
                <c:pt idx="67915">
                  <c:v>44051.569444444445</c:v>
                </c:pt>
                <c:pt idx="67916">
                  <c:v>44051.572916666664</c:v>
                </c:pt>
                <c:pt idx="67917">
                  <c:v>44051.576388888891</c:v>
                </c:pt>
                <c:pt idx="67918">
                  <c:v>44051.579861111109</c:v>
                </c:pt>
                <c:pt idx="67919">
                  <c:v>44051.583333333336</c:v>
                </c:pt>
                <c:pt idx="67920">
                  <c:v>44051.586805555555</c:v>
                </c:pt>
                <c:pt idx="67921">
                  <c:v>44051.590277777781</c:v>
                </c:pt>
                <c:pt idx="67922">
                  <c:v>44051.59375</c:v>
                </c:pt>
                <c:pt idx="67923">
                  <c:v>44051.597222222219</c:v>
                </c:pt>
                <c:pt idx="67924">
                  <c:v>44051.600694444445</c:v>
                </c:pt>
                <c:pt idx="67925">
                  <c:v>44051.604166666664</c:v>
                </c:pt>
                <c:pt idx="67926">
                  <c:v>44051.607638888891</c:v>
                </c:pt>
                <c:pt idx="67927">
                  <c:v>44051.611111111109</c:v>
                </c:pt>
                <c:pt idx="67928">
                  <c:v>44051.614583333336</c:v>
                </c:pt>
                <c:pt idx="67929">
                  <c:v>44051.618055555555</c:v>
                </c:pt>
                <c:pt idx="67930">
                  <c:v>44051.621527777781</c:v>
                </c:pt>
                <c:pt idx="67931">
                  <c:v>44051.625</c:v>
                </c:pt>
                <c:pt idx="67932">
                  <c:v>44051.628472222219</c:v>
                </c:pt>
                <c:pt idx="67933">
                  <c:v>44051.631944444445</c:v>
                </c:pt>
                <c:pt idx="67934">
                  <c:v>44051.635416666664</c:v>
                </c:pt>
                <c:pt idx="67935">
                  <c:v>44051.638888888891</c:v>
                </c:pt>
                <c:pt idx="67936">
                  <c:v>44051.642361111109</c:v>
                </c:pt>
                <c:pt idx="67937">
                  <c:v>44051.645833333336</c:v>
                </c:pt>
                <c:pt idx="67938">
                  <c:v>44051.649305555555</c:v>
                </c:pt>
                <c:pt idx="67939">
                  <c:v>44051.652777777781</c:v>
                </c:pt>
                <c:pt idx="67940">
                  <c:v>44051.65625</c:v>
                </c:pt>
                <c:pt idx="67941">
                  <c:v>44051.659722222219</c:v>
                </c:pt>
                <c:pt idx="67942">
                  <c:v>44051.663194444445</c:v>
                </c:pt>
                <c:pt idx="67943">
                  <c:v>44051.666666666664</c:v>
                </c:pt>
                <c:pt idx="67944">
                  <c:v>44051.670138888891</c:v>
                </c:pt>
                <c:pt idx="67945">
                  <c:v>44051.673611111109</c:v>
                </c:pt>
                <c:pt idx="67946">
                  <c:v>44051.677083333336</c:v>
                </c:pt>
                <c:pt idx="67947">
                  <c:v>44051.680555555555</c:v>
                </c:pt>
                <c:pt idx="67948">
                  <c:v>44051.684027777781</c:v>
                </c:pt>
                <c:pt idx="67949">
                  <c:v>44051.6875</c:v>
                </c:pt>
                <c:pt idx="67950">
                  <c:v>44051.690972222219</c:v>
                </c:pt>
                <c:pt idx="67951">
                  <c:v>44051.694444444445</c:v>
                </c:pt>
                <c:pt idx="67952">
                  <c:v>44051.697916666664</c:v>
                </c:pt>
                <c:pt idx="67953">
                  <c:v>44051.701388888891</c:v>
                </c:pt>
                <c:pt idx="67954">
                  <c:v>44051.704861111109</c:v>
                </c:pt>
                <c:pt idx="67955">
                  <c:v>44051.708333333336</c:v>
                </c:pt>
                <c:pt idx="67956">
                  <c:v>44051.711805555555</c:v>
                </c:pt>
                <c:pt idx="67957">
                  <c:v>44051.715277777781</c:v>
                </c:pt>
                <c:pt idx="67958">
                  <c:v>44051.71875</c:v>
                </c:pt>
                <c:pt idx="67959">
                  <c:v>44051.722222222219</c:v>
                </c:pt>
                <c:pt idx="67960">
                  <c:v>44051.725694444445</c:v>
                </c:pt>
                <c:pt idx="67961">
                  <c:v>44051.729166666664</c:v>
                </c:pt>
                <c:pt idx="67962">
                  <c:v>44051.732638888891</c:v>
                </c:pt>
                <c:pt idx="67963">
                  <c:v>44051.736111111109</c:v>
                </c:pt>
                <c:pt idx="67964">
                  <c:v>44051.739583333336</c:v>
                </c:pt>
                <c:pt idx="67965">
                  <c:v>44051.743055555555</c:v>
                </c:pt>
                <c:pt idx="67966">
                  <c:v>44051.746527777781</c:v>
                </c:pt>
                <c:pt idx="67967">
                  <c:v>44051.75</c:v>
                </c:pt>
                <c:pt idx="67968">
                  <c:v>44051.753472222219</c:v>
                </c:pt>
                <c:pt idx="67969">
                  <c:v>44051.756944444445</c:v>
                </c:pt>
                <c:pt idx="67970">
                  <c:v>44051.760416666664</c:v>
                </c:pt>
                <c:pt idx="67971">
                  <c:v>44051.763888888891</c:v>
                </c:pt>
                <c:pt idx="67972">
                  <c:v>44051.767361111109</c:v>
                </c:pt>
                <c:pt idx="67973">
                  <c:v>44051.770833333336</c:v>
                </c:pt>
                <c:pt idx="67974">
                  <c:v>44051.774305555555</c:v>
                </c:pt>
                <c:pt idx="67975">
                  <c:v>44051.777777777781</c:v>
                </c:pt>
                <c:pt idx="67976">
                  <c:v>44051.78125</c:v>
                </c:pt>
                <c:pt idx="67977">
                  <c:v>44051.784722222219</c:v>
                </c:pt>
                <c:pt idx="67978">
                  <c:v>44051.788194444445</c:v>
                </c:pt>
                <c:pt idx="67979">
                  <c:v>44051.791666666664</c:v>
                </c:pt>
                <c:pt idx="67980">
                  <c:v>44051.795138888891</c:v>
                </c:pt>
                <c:pt idx="67981">
                  <c:v>44051.798611111109</c:v>
                </c:pt>
                <c:pt idx="67982">
                  <c:v>44051.802083333336</c:v>
                </c:pt>
                <c:pt idx="67983">
                  <c:v>44051.805555555555</c:v>
                </c:pt>
                <c:pt idx="67984">
                  <c:v>44051.809027777781</c:v>
                </c:pt>
                <c:pt idx="67985">
                  <c:v>44051.8125</c:v>
                </c:pt>
                <c:pt idx="67986">
                  <c:v>44051.815972222219</c:v>
                </c:pt>
                <c:pt idx="67987">
                  <c:v>44051.819444444445</c:v>
                </c:pt>
                <c:pt idx="67988">
                  <c:v>44051.822916666664</c:v>
                </c:pt>
                <c:pt idx="67989">
                  <c:v>44051.826388888891</c:v>
                </c:pt>
                <c:pt idx="67990">
                  <c:v>44051.829861111109</c:v>
                </c:pt>
                <c:pt idx="67991">
                  <c:v>44051.833333333336</c:v>
                </c:pt>
                <c:pt idx="67992">
                  <c:v>44051.836805555555</c:v>
                </c:pt>
                <c:pt idx="67993">
                  <c:v>44051.840277777781</c:v>
                </c:pt>
                <c:pt idx="67994">
                  <c:v>44051.84375</c:v>
                </c:pt>
                <c:pt idx="67995">
                  <c:v>44051.847222222219</c:v>
                </c:pt>
                <c:pt idx="67996">
                  <c:v>44051.850694444445</c:v>
                </c:pt>
                <c:pt idx="67997">
                  <c:v>44051.854166666664</c:v>
                </c:pt>
                <c:pt idx="67998">
                  <c:v>44051.857638888891</c:v>
                </c:pt>
                <c:pt idx="67999">
                  <c:v>44051.861111111109</c:v>
                </c:pt>
                <c:pt idx="68000">
                  <c:v>44051.864583333336</c:v>
                </c:pt>
                <c:pt idx="68001">
                  <c:v>44051.868055555555</c:v>
                </c:pt>
                <c:pt idx="68002">
                  <c:v>44051.871527777781</c:v>
                </c:pt>
                <c:pt idx="68003">
                  <c:v>44051.875</c:v>
                </c:pt>
                <c:pt idx="68004">
                  <c:v>44051.878472222219</c:v>
                </c:pt>
                <c:pt idx="68005">
                  <c:v>44051.881944444445</c:v>
                </c:pt>
                <c:pt idx="68006">
                  <c:v>44051.885416666664</c:v>
                </c:pt>
                <c:pt idx="68007">
                  <c:v>44051.888888888891</c:v>
                </c:pt>
                <c:pt idx="68008">
                  <c:v>44051.892361111109</c:v>
                </c:pt>
                <c:pt idx="68009">
                  <c:v>44051.895833333336</c:v>
                </c:pt>
                <c:pt idx="68010">
                  <c:v>44051.899305555555</c:v>
                </c:pt>
                <c:pt idx="68011">
                  <c:v>44051.902777777781</c:v>
                </c:pt>
                <c:pt idx="68012">
                  <c:v>44051.90625</c:v>
                </c:pt>
                <c:pt idx="68013">
                  <c:v>44051.909722222219</c:v>
                </c:pt>
                <c:pt idx="68014">
                  <c:v>44051.913194444445</c:v>
                </c:pt>
                <c:pt idx="68015">
                  <c:v>44051.916666666664</c:v>
                </c:pt>
                <c:pt idx="68016">
                  <c:v>44051.920138888891</c:v>
                </c:pt>
                <c:pt idx="68017">
                  <c:v>44051.923611111109</c:v>
                </c:pt>
                <c:pt idx="68018">
                  <c:v>44051.927083333336</c:v>
                </c:pt>
                <c:pt idx="68019">
                  <c:v>44051.930555555555</c:v>
                </c:pt>
                <c:pt idx="68020">
                  <c:v>44051.934027777781</c:v>
                </c:pt>
                <c:pt idx="68021">
                  <c:v>44051.9375</c:v>
                </c:pt>
                <c:pt idx="68022">
                  <c:v>44051.940972222219</c:v>
                </c:pt>
                <c:pt idx="68023">
                  <c:v>44051.944444444445</c:v>
                </c:pt>
                <c:pt idx="68024">
                  <c:v>44051.947916666664</c:v>
                </c:pt>
                <c:pt idx="68025">
                  <c:v>44051.951388888891</c:v>
                </c:pt>
                <c:pt idx="68026">
                  <c:v>44051.954861111109</c:v>
                </c:pt>
                <c:pt idx="68027">
                  <c:v>44051.958333333336</c:v>
                </c:pt>
                <c:pt idx="68028">
                  <c:v>44051.961805555555</c:v>
                </c:pt>
                <c:pt idx="68029">
                  <c:v>44051.965277777781</c:v>
                </c:pt>
                <c:pt idx="68030">
                  <c:v>44051.96875</c:v>
                </c:pt>
                <c:pt idx="68031">
                  <c:v>44051.972222222219</c:v>
                </c:pt>
                <c:pt idx="68032">
                  <c:v>44051.975694444445</c:v>
                </c:pt>
                <c:pt idx="68033">
                  <c:v>44051.979166666664</c:v>
                </c:pt>
                <c:pt idx="68034">
                  <c:v>44051.982638888891</c:v>
                </c:pt>
                <c:pt idx="68035">
                  <c:v>44051.986111111109</c:v>
                </c:pt>
                <c:pt idx="68036">
                  <c:v>44051.989583333336</c:v>
                </c:pt>
                <c:pt idx="68037">
                  <c:v>44051.993055555555</c:v>
                </c:pt>
                <c:pt idx="68038">
                  <c:v>44051.996527777781</c:v>
                </c:pt>
                <c:pt idx="68039">
                  <c:v>44052</c:v>
                </c:pt>
                <c:pt idx="68040">
                  <c:v>44052.003472222219</c:v>
                </c:pt>
                <c:pt idx="68041">
                  <c:v>44052.006944444445</c:v>
                </c:pt>
                <c:pt idx="68042">
                  <c:v>44052.010416666664</c:v>
                </c:pt>
                <c:pt idx="68043">
                  <c:v>44052.013888888891</c:v>
                </c:pt>
                <c:pt idx="68044">
                  <c:v>44052.017361111109</c:v>
                </c:pt>
                <c:pt idx="68045">
                  <c:v>44052.020833333336</c:v>
                </c:pt>
                <c:pt idx="68046">
                  <c:v>44052.024305555555</c:v>
                </c:pt>
                <c:pt idx="68047">
                  <c:v>44052.027777777781</c:v>
                </c:pt>
                <c:pt idx="68048">
                  <c:v>44052.03125</c:v>
                </c:pt>
                <c:pt idx="68049">
                  <c:v>44052.034722222219</c:v>
                </c:pt>
                <c:pt idx="68050">
                  <c:v>44052.038194444445</c:v>
                </c:pt>
                <c:pt idx="68051">
                  <c:v>44052.041666666664</c:v>
                </c:pt>
                <c:pt idx="68052">
                  <c:v>44052.045138888891</c:v>
                </c:pt>
                <c:pt idx="68053">
                  <c:v>44052.048611111109</c:v>
                </c:pt>
                <c:pt idx="68054">
                  <c:v>44052.052083333336</c:v>
                </c:pt>
                <c:pt idx="68055">
                  <c:v>44052.055555555555</c:v>
                </c:pt>
                <c:pt idx="68056">
                  <c:v>44052.059027777781</c:v>
                </c:pt>
                <c:pt idx="68057">
                  <c:v>44052.0625</c:v>
                </c:pt>
                <c:pt idx="68058">
                  <c:v>44052.065972222219</c:v>
                </c:pt>
                <c:pt idx="68059">
                  <c:v>44052.069444444445</c:v>
                </c:pt>
                <c:pt idx="68060">
                  <c:v>44052.072916666664</c:v>
                </c:pt>
                <c:pt idx="68061">
                  <c:v>44052.076388888891</c:v>
                </c:pt>
                <c:pt idx="68062">
                  <c:v>44052.079861111109</c:v>
                </c:pt>
                <c:pt idx="68063">
                  <c:v>44052.083333333336</c:v>
                </c:pt>
                <c:pt idx="68064">
                  <c:v>44052.086805555555</c:v>
                </c:pt>
                <c:pt idx="68065">
                  <c:v>44052.090277777781</c:v>
                </c:pt>
                <c:pt idx="68066">
                  <c:v>44052.09375</c:v>
                </c:pt>
                <c:pt idx="68067">
                  <c:v>44052.097222222219</c:v>
                </c:pt>
                <c:pt idx="68068">
                  <c:v>44052.100694444445</c:v>
                </c:pt>
                <c:pt idx="68069">
                  <c:v>44052.104166666664</c:v>
                </c:pt>
                <c:pt idx="68070">
                  <c:v>44052.107638888891</c:v>
                </c:pt>
                <c:pt idx="68071">
                  <c:v>44052.111111111109</c:v>
                </c:pt>
                <c:pt idx="68072">
                  <c:v>44052.114583333336</c:v>
                </c:pt>
                <c:pt idx="68073">
                  <c:v>44052.118055555555</c:v>
                </c:pt>
                <c:pt idx="68074">
                  <c:v>44052.121527777781</c:v>
                </c:pt>
                <c:pt idx="68075">
                  <c:v>44052.125</c:v>
                </c:pt>
                <c:pt idx="68076">
                  <c:v>44052.128472222219</c:v>
                </c:pt>
                <c:pt idx="68077">
                  <c:v>44052.131944444445</c:v>
                </c:pt>
                <c:pt idx="68078">
                  <c:v>44052.135416666664</c:v>
                </c:pt>
                <c:pt idx="68079">
                  <c:v>44052.138888888891</c:v>
                </c:pt>
                <c:pt idx="68080">
                  <c:v>44052.142361111109</c:v>
                </c:pt>
                <c:pt idx="68081">
                  <c:v>44052.145833333336</c:v>
                </c:pt>
                <c:pt idx="68082">
                  <c:v>44052.149305555555</c:v>
                </c:pt>
                <c:pt idx="68083">
                  <c:v>44052.152777777781</c:v>
                </c:pt>
                <c:pt idx="68084">
                  <c:v>44052.15625</c:v>
                </c:pt>
                <c:pt idx="68085">
                  <c:v>44052.159722222219</c:v>
                </c:pt>
                <c:pt idx="68086">
                  <c:v>44052.163194444445</c:v>
                </c:pt>
                <c:pt idx="68087">
                  <c:v>44052.166666666664</c:v>
                </c:pt>
                <c:pt idx="68088">
                  <c:v>44052.170138888891</c:v>
                </c:pt>
                <c:pt idx="68089">
                  <c:v>44052.173611111109</c:v>
                </c:pt>
                <c:pt idx="68090">
                  <c:v>44052.177083333336</c:v>
                </c:pt>
                <c:pt idx="68091">
                  <c:v>44052.180555555555</c:v>
                </c:pt>
                <c:pt idx="68092">
                  <c:v>44052.184027777781</c:v>
                </c:pt>
                <c:pt idx="68093">
                  <c:v>44052.1875</c:v>
                </c:pt>
                <c:pt idx="68094">
                  <c:v>44052.190972222219</c:v>
                </c:pt>
                <c:pt idx="68095">
                  <c:v>44052.194444444445</c:v>
                </c:pt>
                <c:pt idx="68096">
                  <c:v>44052.197916666664</c:v>
                </c:pt>
                <c:pt idx="68097">
                  <c:v>44052.201388888891</c:v>
                </c:pt>
                <c:pt idx="68098">
                  <c:v>44052.204861111109</c:v>
                </c:pt>
                <c:pt idx="68099">
                  <c:v>44052.208333333336</c:v>
                </c:pt>
                <c:pt idx="68100">
                  <c:v>44052.211805555555</c:v>
                </c:pt>
                <c:pt idx="68101">
                  <c:v>44052.215277777781</c:v>
                </c:pt>
                <c:pt idx="68102">
                  <c:v>44052.21875</c:v>
                </c:pt>
                <c:pt idx="68103">
                  <c:v>44052.222222222219</c:v>
                </c:pt>
                <c:pt idx="68104">
                  <c:v>44052.225694444445</c:v>
                </c:pt>
                <c:pt idx="68105">
                  <c:v>44052.229166666664</c:v>
                </c:pt>
                <c:pt idx="68106">
                  <c:v>44052.232638888891</c:v>
                </c:pt>
                <c:pt idx="68107">
                  <c:v>44052.236111111109</c:v>
                </c:pt>
                <c:pt idx="68108">
                  <c:v>44052.239583333336</c:v>
                </c:pt>
                <c:pt idx="68109">
                  <c:v>44052.243055555555</c:v>
                </c:pt>
                <c:pt idx="68110">
                  <c:v>44052.246527777781</c:v>
                </c:pt>
                <c:pt idx="68111">
                  <c:v>44052.25</c:v>
                </c:pt>
                <c:pt idx="68112">
                  <c:v>44052.253472222219</c:v>
                </c:pt>
                <c:pt idx="68113">
                  <c:v>44052.256944444445</c:v>
                </c:pt>
                <c:pt idx="68114">
                  <c:v>44052.260416666664</c:v>
                </c:pt>
                <c:pt idx="68115">
                  <c:v>44052.263888888891</c:v>
                </c:pt>
                <c:pt idx="68116">
                  <c:v>44052.267361111109</c:v>
                </c:pt>
                <c:pt idx="68117">
                  <c:v>44052.270833333336</c:v>
                </c:pt>
                <c:pt idx="68118">
                  <c:v>44052.274305555555</c:v>
                </c:pt>
                <c:pt idx="68119">
                  <c:v>44052.277777777781</c:v>
                </c:pt>
                <c:pt idx="68120">
                  <c:v>44052.28125</c:v>
                </c:pt>
                <c:pt idx="68121">
                  <c:v>44052.284722222219</c:v>
                </c:pt>
                <c:pt idx="68122">
                  <c:v>44052.288194444445</c:v>
                </c:pt>
                <c:pt idx="68123">
                  <c:v>44052.291666666664</c:v>
                </c:pt>
                <c:pt idx="68124">
                  <c:v>44052.295138888891</c:v>
                </c:pt>
                <c:pt idx="68125">
                  <c:v>44052.298611111109</c:v>
                </c:pt>
                <c:pt idx="68126">
                  <c:v>44052.302083333336</c:v>
                </c:pt>
                <c:pt idx="68127">
                  <c:v>44052.305555555555</c:v>
                </c:pt>
                <c:pt idx="68128">
                  <c:v>44052.309027777781</c:v>
                </c:pt>
                <c:pt idx="68129">
                  <c:v>44052.3125</c:v>
                </c:pt>
                <c:pt idx="68130">
                  <c:v>44052.315972222219</c:v>
                </c:pt>
                <c:pt idx="68131">
                  <c:v>44052.319444444445</c:v>
                </c:pt>
                <c:pt idx="68132">
                  <c:v>44052.322916666664</c:v>
                </c:pt>
                <c:pt idx="68133">
                  <c:v>44052.326388888891</c:v>
                </c:pt>
                <c:pt idx="68134">
                  <c:v>44052.329861111109</c:v>
                </c:pt>
                <c:pt idx="68135">
                  <c:v>44052.333333333336</c:v>
                </c:pt>
                <c:pt idx="68136">
                  <c:v>44052.336805555555</c:v>
                </c:pt>
                <c:pt idx="68137">
                  <c:v>44052.340277777781</c:v>
                </c:pt>
                <c:pt idx="68138">
                  <c:v>44052.34375</c:v>
                </c:pt>
                <c:pt idx="68139">
                  <c:v>44052.347222222219</c:v>
                </c:pt>
                <c:pt idx="68140">
                  <c:v>44052.350694444445</c:v>
                </c:pt>
                <c:pt idx="68141">
                  <c:v>44052.354166666664</c:v>
                </c:pt>
                <c:pt idx="68142">
                  <c:v>44052.357638888891</c:v>
                </c:pt>
                <c:pt idx="68143">
                  <c:v>44052.361111111109</c:v>
                </c:pt>
                <c:pt idx="68144">
                  <c:v>44052.364583333336</c:v>
                </c:pt>
                <c:pt idx="68145">
                  <c:v>44052.368055555555</c:v>
                </c:pt>
                <c:pt idx="68146">
                  <c:v>44052.371527777781</c:v>
                </c:pt>
                <c:pt idx="68147">
                  <c:v>44052.375</c:v>
                </c:pt>
                <c:pt idx="68148">
                  <c:v>44052.378472222219</c:v>
                </c:pt>
                <c:pt idx="68149">
                  <c:v>44052.381944444445</c:v>
                </c:pt>
                <c:pt idx="68150">
                  <c:v>44052.385416666664</c:v>
                </c:pt>
                <c:pt idx="68151">
                  <c:v>44052.388888888891</c:v>
                </c:pt>
                <c:pt idx="68152">
                  <c:v>44052.392361111109</c:v>
                </c:pt>
                <c:pt idx="68153">
                  <c:v>44052.395833333336</c:v>
                </c:pt>
                <c:pt idx="68154">
                  <c:v>44052.399305555555</c:v>
                </c:pt>
                <c:pt idx="68155">
                  <c:v>44052.402777777781</c:v>
                </c:pt>
                <c:pt idx="68156">
                  <c:v>44052.40625</c:v>
                </c:pt>
                <c:pt idx="68157">
                  <c:v>44052.409722222219</c:v>
                </c:pt>
                <c:pt idx="68158">
                  <c:v>44052.413194444445</c:v>
                </c:pt>
                <c:pt idx="68159">
                  <c:v>44052.416666666664</c:v>
                </c:pt>
                <c:pt idx="68160">
                  <c:v>44052.420138888891</c:v>
                </c:pt>
                <c:pt idx="68161">
                  <c:v>44052.423611111109</c:v>
                </c:pt>
                <c:pt idx="68162">
                  <c:v>44052.427083333336</c:v>
                </c:pt>
                <c:pt idx="68163">
                  <c:v>44052.430555555555</c:v>
                </c:pt>
                <c:pt idx="68164">
                  <c:v>44052.434027777781</c:v>
                </c:pt>
                <c:pt idx="68165">
                  <c:v>44052.4375</c:v>
                </c:pt>
                <c:pt idx="68166">
                  <c:v>44052.440972222219</c:v>
                </c:pt>
                <c:pt idx="68167">
                  <c:v>44052.444444444445</c:v>
                </c:pt>
                <c:pt idx="68168">
                  <c:v>44052.447916666664</c:v>
                </c:pt>
                <c:pt idx="68169">
                  <c:v>44052.451388888891</c:v>
                </c:pt>
                <c:pt idx="68170">
                  <c:v>44052.454861111109</c:v>
                </c:pt>
                <c:pt idx="68171">
                  <c:v>44052.458333333336</c:v>
                </c:pt>
                <c:pt idx="68172">
                  <c:v>44052.461805555555</c:v>
                </c:pt>
                <c:pt idx="68173">
                  <c:v>44052.465277777781</c:v>
                </c:pt>
                <c:pt idx="68174">
                  <c:v>44052.46875</c:v>
                </c:pt>
                <c:pt idx="68175">
                  <c:v>44052.472222222219</c:v>
                </c:pt>
                <c:pt idx="68176">
                  <c:v>44052.475694444445</c:v>
                </c:pt>
                <c:pt idx="68177">
                  <c:v>44052.479166666664</c:v>
                </c:pt>
                <c:pt idx="68178">
                  <c:v>44052.482638888891</c:v>
                </c:pt>
                <c:pt idx="68179">
                  <c:v>44052.486111111109</c:v>
                </c:pt>
                <c:pt idx="68180">
                  <c:v>44052.489583333336</c:v>
                </c:pt>
                <c:pt idx="68181">
                  <c:v>44052.493055555555</c:v>
                </c:pt>
                <c:pt idx="68182">
                  <c:v>44052.496527777781</c:v>
                </c:pt>
                <c:pt idx="68183">
                  <c:v>44052.5</c:v>
                </c:pt>
                <c:pt idx="68184">
                  <c:v>44052.503472222219</c:v>
                </c:pt>
                <c:pt idx="68185">
                  <c:v>44052.506944444445</c:v>
                </c:pt>
                <c:pt idx="68186">
                  <c:v>44052.510416666664</c:v>
                </c:pt>
                <c:pt idx="68187">
                  <c:v>44052.513888888891</c:v>
                </c:pt>
                <c:pt idx="68188">
                  <c:v>44052.517361111109</c:v>
                </c:pt>
                <c:pt idx="68189">
                  <c:v>44052.520833333336</c:v>
                </c:pt>
                <c:pt idx="68190">
                  <c:v>44052.524305555555</c:v>
                </c:pt>
                <c:pt idx="68191">
                  <c:v>44052.527777777781</c:v>
                </c:pt>
                <c:pt idx="68192">
                  <c:v>44052.53125</c:v>
                </c:pt>
                <c:pt idx="68193">
                  <c:v>44052.534722222219</c:v>
                </c:pt>
                <c:pt idx="68194">
                  <c:v>44052.538194444445</c:v>
                </c:pt>
                <c:pt idx="68195">
                  <c:v>44052.541666666664</c:v>
                </c:pt>
                <c:pt idx="68196">
                  <c:v>44052.545138888891</c:v>
                </c:pt>
                <c:pt idx="68197">
                  <c:v>44052.548611111109</c:v>
                </c:pt>
                <c:pt idx="68198">
                  <c:v>44052.552083333336</c:v>
                </c:pt>
                <c:pt idx="68199">
                  <c:v>44052.555555555555</c:v>
                </c:pt>
                <c:pt idx="68200">
                  <c:v>44052.559027777781</c:v>
                </c:pt>
                <c:pt idx="68201">
                  <c:v>44052.5625</c:v>
                </c:pt>
                <c:pt idx="68202">
                  <c:v>44052.565972222219</c:v>
                </c:pt>
                <c:pt idx="68203">
                  <c:v>44052.569444444445</c:v>
                </c:pt>
                <c:pt idx="68204">
                  <c:v>44052.572916666664</c:v>
                </c:pt>
                <c:pt idx="68205">
                  <c:v>44052.576388888891</c:v>
                </c:pt>
                <c:pt idx="68206">
                  <c:v>44052.579861111109</c:v>
                </c:pt>
                <c:pt idx="68207">
                  <c:v>44052.583333333336</c:v>
                </c:pt>
                <c:pt idx="68208">
                  <c:v>44052.586805555555</c:v>
                </c:pt>
                <c:pt idx="68209">
                  <c:v>44052.590277777781</c:v>
                </c:pt>
                <c:pt idx="68210">
                  <c:v>44052.59375</c:v>
                </c:pt>
                <c:pt idx="68211">
                  <c:v>44052.597222222219</c:v>
                </c:pt>
                <c:pt idx="68212">
                  <c:v>44052.600694444445</c:v>
                </c:pt>
                <c:pt idx="68213">
                  <c:v>44052.604166666664</c:v>
                </c:pt>
                <c:pt idx="68214">
                  <c:v>44052.607638888891</c:v>
                </c:pt>
                <c:pt idx="68215">
                  <c:v>44052.611111111109</c:v>
                </c:pt>
                <c:pt idx="68216">
                  <c:v>44052.614583333336</c:v>
                </c:pt>
                <c:pt idx="68217">
                  <c:v>44052.618055555555</c:v>
                </c:pt>
                <c:pt idx="68218">
                  <c:v>44052.621527777781</c:v>
                </c:pt>
                <c:pt idx="68219">
                  <c:v>44052.625</c:v>
                </c:pt>
                <c:pt idx="68220">
                  <c:v>44052.628472222219</c:v>
                </c:pt>
                <c:pt idx="68221">
                  <c:v>44052.631944444445</c:v>
                </c:pt>
                <c:pt idx="68222">
                  <c:v>44052.635416666664</c:v>
                </c:pt>
                <c:pt idx="68223">
                  <c:v>44052.638888888891</c:v>
                </c:pt>
                <c:pt idx="68224">
                  <c:v>44052.642361111109</c:v>
                </c:pt>
                <c:pt idx="68225">
                  <c:v>44052.645833333336</c:v>
                </c:pt>
                <c:pt idx="68226">
                  <c:v>44052.649305555555</c:v>
                </c:pt>
                <c:pt idx="68227">
                  <c:v>44052.652777777781</c:v>
                </c:pt>
                <c:pt idx="68228">
                  <c:v>44052.65625</c:v>
                </c:pt>
                <c:pt idx="68229">
                  <c:v>44052.659722222219</c:v>
                </c:pt>
                <c:pt idx="68230">
                  <c:v>44052.663194444445</c:v>
                </c:pt>
                <c:pt idx="68231">
                  <c:v>44052.666666666664</c:v>
                </c:pt>
                <c:pt idx="68232">
                  <c:v>44052.670138888891</c:v>
                </c:pt>
                <c:pt idx="68233">
                  <c:v>44052.673611111109</c:v>
                </c:pt>
                <c:pt idx="68234">
                  <c:v>44052.677083333336</c:v>
                </c:pt>
                <c:pt idx="68235">
                  <c:v>44052.680555555555</c:v>
                </c:pt>
                <c:pt idx="68236">
                  <c:v>44052.684027777781</c:v>
                </c:pt>
                <c:pt idx="68237">
                  <c:v>44052.6875</c:v>
                </c:pt>
                <c:pt idx="68238">
                  <c:v>44052.690972222219</c:v>
                </c:pt>
                <c:pt idx="68239">
                  <c:v>44052.694444444445</c:v>
                </c:pt>
                <c:pt idx="68240">
                  <c:v>44052.697916666664</c:v>
                </c:pt>
                <c:pt idx="68241">
                  <c:v>44052.701388888891</c:v>
                </c:pt>
                <c:pt idx="68242">
                  <c:v>44052.704861111109</c:v>
                </c:pt>
                <c:pt idx="68243">
                  <c:v>44052.708333333336</c:v>
                </c:pt>
                <c:pt idx="68244">
                  <c:v>44052.711805555555</c:v>
                </c:pt>
                <c:pt idx="68245">
                  <c:v>44052.715277777781</c:v>
                </c:pt>
                <c:pt idx="68246">
                  <c:v>44052.71875</c:v>
                </c:pt>
                <c:pt idx="68247">
                  <c:v>44052.722222222219</c:v>
                </c:pt>
                <c:pt idx="68248">
                  <c:v>44052.725694444445</c:v>
                </c:pt>
                <c:pt idx="68249">
                  <c:v>44052.729166666664</c:v>
                </c:pt>
                <c:pt idx="68250">
                  <c:v>44052.732638888891</c:v>
                </c:pt>
                <c:pt idx="68251">
                  <c:v>44052.736111111109</c:v>
                </c:pt>
                <c:pt idx="68252">
                  <c:v>44052.739583333336</c:v>
                </c:pt>
                <c:pt idx="68253">
                  <c:v>44052.743055555555</c:v>
                </c:pt>
                <c:pt idx="68254">
                  <c:v>44052.746527777781</c:v>
                </c:pt>
                <c:pt idx="68255">
                  <c:v>44052.75</c:v>
                </c:pt>
                <c:pt idx="68256">
                  <c:v>44052.753472222219</c:v>
                </c:pt>
                <c:pt idx="68257">
                  <c:v>44052.756944444445</c:v>
                </c:pt>
                <c:pt idx="68258">
                  <c:v>44052.760416666664</c:v>
                </c:pt>
                <c:pt idx="68259">
                  <c:v>44052.763888888891</c:v>
                </c:pt>
                <c:pt idx="68260">
                  <c:v>44052.767361111109</c:v>
                </c:pt>
                <c:pt idx="68261">
                  <c:v>44052.770833333336</c:v>
                </c:pt>
                <c:pt idx="68262">
                  <c:v>44052.774305555555</c:v>
                </c:pt>
                <c:pt idx="68263">
                  <c:v>44052.777777777781</c:v>
                </c:pt>
                <c:pt idx="68264">
                  <c:v>44052.78125</c:v>
                </c:pt>
                <c:pt idx="68265">
                  <c:v>44052.784722222219</c:v>
                </c:pt>
                <c:pt idx="68266">
                  <c:v>44052.788194444445</c:v>
                </c:pt>
                <c:pt idx="68267">
                  <c:v>44052.791666666664</c:v>
                </c:pt>
                <c:pt idx="68268">
                  <c:v>44052.795138888891</c:v>
                </c:pt>
                <c:pt idx="68269">
                  <c:v>44052.798611111109</c:v>
                </c:pt>
                <c:pt idx="68270">
                  <c:v>44052.802083333336</c:v>
                </c:pt>
                <c:pt idx="68271">
                  <c:v>44052.805555555555</c:v>
                </c:pt>
                <c:pt idx="68272">
                  <c:v>44052.809027777781</c:v>
                </c:pt>
                <c:pt idx="68273">
                  <c:v>44052.8125</c:v>
                </c:pt>
                <c:pt idx="68274">
                  <c:v>44052.815972222219</c:v>
                </c:pt>
                <c:pt idx="68275">
                  <c:v>44052.819444444445</c:v>
                </c:pt>
                <c:pt idx="68276">
                  <c:v>44052.822916666664</c:v>
                </c:pt>
                <c:pt idx="68277">
                  <c:v>44052.826388888891</c:v>
                </c:pt>
                <c:pt idx="68278">
                  <c:v>44052.829861111109</c:v>
                </c:pt>
                <c:pt idx="68279">
                  <c:v>44052.833333333336</c:v>
                </c:pt>
                <c:pt idx="68280">
                  <c:v>44052.836805555555</c:v>
                </c:pt>
                <c:pt idx="68281">
                  <c:v>44052.840277777781</c:v>
                </c:pt>
                <c:pt idx="68282">
                  <c:v>44052.84375</c:v>
                </c:pt>
                <c:pt idx="68283">
                  <c:v>44052.847222222219</c:v>
                </c:pt>
                <c:pt idx="68284">
                  <c:v>44052.850694444445</c:v>
                </c:pt>
                <c:pt idx="68285">
                  <c:v>44052.854166666664</c:v>
                </c:pt>
                <c:pt idx="68286">
                  <c:v>44052.857638888891</c:v>
                </c:pt>
                <c:pt idx="68287">
                  <c:v>44052.861111111109</c:v>
                </c:pt>
                <c:pt idx="68288">
                  <c:v>44052.864583333336</c:v>
                </c:pt>
                <c:pt idx="68289">
                  <c:v>44052.868055555555</c:v>
                </c:pt>
                <c:pt idx="68290">
                  <c:v>44052.871527777781</c:v>
                </c:pt>
                <c:pt idx="68291">
                  <c:v>44052.875</c:v>
                </c:pt>
                <c:pt idx="68292">
                  <c:v>44052.878472222219</c:v>
                </c:pt>
                <c:pt idx="68293">
                  <c:v>44052.881944444445</c:v>
                </c:pt>
                <c:pt idx="68294">
                  <c:v>44052.885416666664</c:v>
                </c:pt>
                <c:pt idx="68295">
                  <c:v>44052.888888888891</c:v>
                </c:pt>
                <c:pt idx="68296">
                  <c:v>44052.892361111109</c:v>
                </c:pt>
                <c:pt idx="68297">
                  <c:v>44052.895833333336</c:v>
                </c:pt>
                <c:pt idx="68298">
                  <c:v>44052.899305555555</c:v>
                </c:pt>
                <c:pt idx="68299">
                  <c:v>44052.902777777781</c:v>
                </c:pt>
                <c:pt idx="68300">
                  <c:v>44052.90625</c:v>
                </c:pt>
                <c:pt idx="68301">
                  <c:v>44052.909722222219</c:v>
                </c:pt>
                <c:pt idx="68302">
                  <c:v>44052.913194444445</c:v>
                </c:pt>
                <c:pt idx="68303">
                  <c:v>44052.916666666664</c:v>
                </c:pt>
                <c:pt idx="68304">
                  <c:v>44052.920138888891</c:v>
                </c:pt>
                <c:pt idx="68305">
                  <c:v>44052.923611111109</c:v>
                </c:pt>
                <c:pt idx="68306">
                  <c:v>44052.927083333336</c:v>
                </c:pt>
                <c:pt idx="68307">
                  <c:v>44052.930555555555</c:v>
                </c:pt>
                <c:pt idx="68308">
                  <c:v>44052.934027777781</c:v>
                </c:pt>
                <c:pt idx="68309">
                  <c:v>44052.9375</c:v>
                </c:pt>
                <c:pt idx="68310">
                  <c:v>44052.940972222219</c:v>
                </c:pt>
                <c:pt idx="68311">
                  <c:v>44052.944444444445</c:v>
                </c:pt>
                <c:pt idx="68312">
                  <c:v>44052.947916666664</c:v>
                </c:pt>
                <c:pt idx="68313">
                  <c:v>44052.951388888891</c:v>
                </c:pt>
                <c:pt idx="68314">
                  <c:v>44052.954861111109</c:v>
                </c:pt>
                <c:pt idx="68315">
                  <c:v>44052.958333333336</c:v>
                </c:pt>
                <c:pt idx="68316">
                  <c:v>44052.961805555555</c:v>
                </c:pt>
                <c:pt idx="68317">
                  <c:v>44052.965277777781</c:v>
                </c:pt>
                <c:pt idx="68318">
                  <c:v>44052.96875</c:v>
                </c:pt>
                <c:pt idx="68319">
                  <c:v>44052.972222222219</c:v>
                </c:pt>
                <c:pt idx="68320">
                  <c:v>44052.975694444445</c:v>
                </c:pt>
                <c:pt idx="68321">
                  <c:v>44052.979166666664</c:v>
                </c:pt>
                <c:pt idx="68322">
                  <c:v>44052.982638888891</c:v>
                </c:pt>
                <c:pt idx="68323">
                  <c:v>44052.986111111109</c:v>
                </c:pt>
                <c:pt idx="68324">
                  <c:v>44052.989583333336</c:v>
                </c:pt>
                <c:pt idx="68325">
                  <c:v>44052.993055555555</c:v>
                </c:pt>
                <c:pt idx="68326">
                  <c:v>44052.996527777781</c:v>
                </c:pt>
                <c:pt idx="68327">
                  <c:v>44053</c:v>
                </c:pt>
                <c:pt idx="68328">
                  <c:v>44053.003472222219</c:v>
                </c:pt>
                <c:pt idx="68329">
                  <c:v>44053.006944444445</c:v>
                </c:pt>
                <c:pt idx="68330">
                  <c:v>44053.010416666664</c:v>
                </c:pt>
                <c:pt idx="68331">
                  <c:v>44053.013888888891</c:v>
                </c:pt>
                <c:pt idx="68332">
                  <c:v>44053.017361111109</c:v>
                </c:pt>
                <c:pt idx="68333">
                  <c:v>44053.020833333336</c:v>
                </c:pt>
                <c:pt idx="68334">
                  <c:v>44053.024305555555</c:v>
                </c:pt>
                <c:pt idx="68335">
                  <c:v>44053.027777777781</c:v>
                </c:pt>
                <c:pt idx="68336">
                  <c:v>44053.03125</c:v>
                </c:pt>
                <c:pt idx="68337">
                  <c:v>44053.034722222219</c:v>
                </c:pt>
                <c:pt idx="68338">
                  <c:v>44053.038194444445</c:v>
                </c:pt>
                <c:pt idx="68339">
                  <c:v>44053.041666666664</c:v>
                </c:pt>
                <c:pt idx="68340">
                  <c:v>44053.045138888891</c:v>
                </c:pt>
                <c:pt idx="68341">
                  <c:v>44053.048611111109</c:v>
                </c:pt>
                <c:pt idx="68342">
                  <c:v>44053.052083333336</c:v>
                </c:pt>
                <c:pt idx="68343">
                  <c:v>44053.055555555555</c:v>
                </c:pt>
                <c:pt idx="68344">
                  <c:v>44053.059027777781</c:v>
                </c:pt>
                <c:pt idx="68345">
                  <c:v>44053.0625</c:v>
                </c:pt>
                <c:pt idx="68346">
                  <c:v>44053.065972222219</c:v>
                </c:pt>
                <c:pt idx="68347">
                  <c:v>44053.069444444445</c:v>
                </c:pt>
                <c:pt idx="68348">
                  <c:v>44053.072916666664</c:v>
                </c:pt>
                <c:pt idx="68349">
                  <c:v>44053.076388888891</c:v>
                </c:pt>
                <c:pt idx="68350">
                  <c:v>44053.079861111109</c:v>
                </c:pt>
                <c:pt idx="68351">
                  <c:v>44053.083333333336</c:v>
                </c:pt>
                <c:pt idx="68352">
                  <c:v>44053.086805555555</c:v>
                </c:pt>
                <c:pt idx="68353">
                  <c:v>44053.090277777781</c:v>
                </c:pt>
                <c:pt idx="68354">
                  <c:v>44053.09375</c:v>
                </c:pt>
                <c:pt idx="68355">
                  <c:v>44053.097222222219</c:v>
                </c:pt>
                <c:pt idx="68356">
                  <c:v>44053.100694444445</c:v>
                </c:pt>
                <c:pt idx="68357">
                  <c:v>44053.104166666664</c:v>
                </c:pt>
                <c:pt idx="68358">
                  <c:v>44053.107638888891</c:v>
                </c:pt>
                <c:pt idx="68359">
                  <c:v>44053.111111111109</c:v>
                </c:pt>
                <c:pt idx="68360">
                  <c:v>44053.114583333336</c:v>
                </c:pt>
                <c:pt idx="68361">
                  <c:v>44053.118055555555</c:v>
                </c:pt>
                <c:pt idx="68362">
                  <c:v>44053.121527777781</c:v>
                </c:pt>
                <c:pt idx="68363">
                  <c:v>44053.125</c:v>
                </c:pt>
                <c:pt idx="68364">
                  <c:v>44053.128472222219</c:v>
                </c:pt>
                <c:pt idx="68365">
                  <c:v>44053.131944444445</c:v>
                </c:pt>
                <c:pt idx="68366">
                  <c:v>44053.135416666664</c:v>
                </c:pt>
                <c:pt idx="68367">
                  <c:v>44053.138888888891</c:v>
                </c:pt>
                <c:pt idx="68368">
                  <c:v>44053.142361111109</c:v>
                </c:pt>
                <c:pt idx="68369">
                  <c:v>44053.145833333336</c:v>
                </c:pt>
                <c:pt idx="68370">
                  <c:v>44053.149305555555</c:v>
                </c:pt>
                <c:pt idx="68371">
                  <c:v>44053.152777777781</c:v>
                </c:pt>
                <c:pt idx="68372">
                  <c:v>44053.15625</c:v>
                </c:pt>
                <c:pt idx="68373">
                  <c:v>44053.159722222219</c:v>
                </c:pt>
                <c:pt idx="68374">
                  <c:v>44053.163194444445</c:v>
                </c:pt>
                <c:pt idx="68375">
                  <c:v>44053.166666666664</c:v>
                </c:pt>
                <c:pt idx="68376">
                  <c:v>44053.170138888891</c:v>
                </c:pt>
                <c:pt idx="68377">
                  <c:v>44053.173611111109</c:v>
                </c:pt>
                <c:pt idx="68378">
                  <c:v>44053.177083333336</c:v>
                </c:pt>
                <c:pt idx="68379">
                  <c:v>44053.180555555555</c:v>
                </c:pt>
                <c:pt idx="68380">
                  <c:v>44053.184027777781</c:v>
                </c:pt>
                <c:pt idx="68381">
                  <c:v>44053.1875</c:v>
                </c:pt>
                <c:pt idx="68382">
                  <c:v>44053.190972222219</c:v>
                </c:pt>
                <c:pt idx="68383">
                  <c:v>44053.194444444445</c:v>
                </c:pt>
                <c:pt idx="68384">
                  <c:v>44053.197916666664</c:v>
                </c:pt>
                <c:pt idx="68385">
                  <c:v>44053.201388888891</c:v>
                </c:pt>
                <c:pt idx="68386">
                  <c:v>44053.204861111109</c:v>
                </c:pt>
                <c:pt idx="68387">
                  <c:v>44053.208333333336</c:v>
                </c:pt>
                <c:pt idx="68388">
                  <c:v>44053.211805555555</c:v>
                </c:pt>
                <c:pt idx="68389">
                  <c:v>44053.215277777781</c:v>
                </c:pt>
                <c:pt idx="68390">
                  <c:v>44053.21875</c:v>
                </c:pt>
                <c:pt idx="68391">
                  <c:v>44053.222222222219</c:v>
                </c:pt>
                <c:pt idx="68392">
                  <c:v>44053.225694444445</c:v>
                </c:pt>
                <c:pt idx="68393">
                  <c:v>44053.229166666664</c:v>
                </c:pt>
                <c:pt idx="68394">
                  <c:v>44053.232638888891</c:v>
                </c:pt>
                <c:pt idx="68395">
                  <c:v>44053.236111111109</c:v>
                </c:pt>
                <c:pt idx="68396">
                  <c:v>44053.239583333336</c:v>
                </c:pt>
                <c:pt idx="68397">
                  <c:v>44053.243055555555</c:v>
                </c:pt>
                <c:pt idx="68398">
                  <c:v>44053.246527777781</c:v>
                </c:pt>
                <c:pt idx="68399">
                  <c:v>44053.25</c:v>
                </c:pt>
                <c:pt idx="68400">
                  <c:v>44053.253472222219</c:v>
                </c:pt>
                <c:pt idx="68401">
                  <c:v>44053.256944444445</c:v>
                </c:pt>
                <c:pt idx="68402">
                  <c:v>44053.260416666664</c:v>
                </c:pt>
                <c:pt idx="68403">
                  <c:v>44053.263888888891</c:v>
                </c:pt>
                <c:pt idx="68404">
                  <c:v>44053.267361111109</c:v>
                </c:pt>
                <c:pt idx="68405">
                  <c:v>44053.270833333336</c:v>
                </c:pt>
                <c:pt idx="68406">
                  <c:v>44053.274305555555</c:v>
                </c:pt>
                <c:pt idx="68407">
                  <c:v>44053.277777777781</c:v>
                </c:pt>
                <c:pt idx="68408">
                  <c:v>44053.28125</c:v>
                </c:pt>
                <c:pt idx="68409">
                  <c:v>44053.284722222219</c:v>
                </c:pt>
                <c:pt idx="68410">
                  <c:v>44053.288194444445</c:v>
                </c:pt>
                <c:pt idx="68411">
                  <c:v>44053.291666666664</c:v>
                </c:pt>
                <c:pt idx="68412">
                  <c:v>44053.295138888891</c:v>
                </c:pt>
                <c:pt idx="68413">
                  <c:v>44053.298611111109</c:v>
                </c:pt>
                <c:pt idx="68414">
                  <c:v>44053.302083333336</c:v>
                </c:pt>
                <c:pt idx="68415">
                  <c:v>44053.305555555555</c:v>
                </c:pt>
                <c:pt idx="68416">
                  <c:v>44053.309027777781</c:v>
                </c:pt>
                <c:pt idx="68417">
                  <c:v>44053.3125</c:v>
                </c:pt>
                <c:pt idx="68418">
                  <c:v>44053.315972222219</c:v>
                </c:pt>
                <c:pt idx="68419">
                  <c:v>44053.319444444445</c:v>
                </c:pt>
                <c:pt idx="68420">
                  <c:v>44053.322916666664</c:v>
                </c:pt>
                <c:pt idx="68421">
                  <c:v>44053.326388888891</c:v>
                </c:pt>
                <c:pt idx="68422">
                  <c:v>44053.329861111109</c:v>
                </c:pt>
                <c:pt idx="68423">
                  <c:v>44053.333333333336</c:v>
                </c:pt>
                <c:pt idx="68424">
                  <c:v>44053.336805555555</c:v>
                </c:pt>
                <c:pt idx="68425">
                  <c:v>44053.340277777781</c:v>
                </c:pt>
                <c:pt idx="68426">
                  <c:v>44053.34375</c:v>
                </c:pt>
                <c:pt idx="68427">
                  <c:v>44053.347222222219</c:v>
                </c:pt>
                <c:pt idx="68428">
                  <c:v>44053.350694444445</c:v>
                </c:pt>
                <c:pt idx="68429">
                  <c:v>44053.354166666664</c:v>
                </c:pt>
                <c:pt idx="68430">
                  <c:v>44053.357638888891</c:v>
                </c:pt>
                <c:pt idx="68431">
                  <c:v>44053.361111111109</c:v>
                </c:pt>
                <c:pt idx="68432">
                  <c:v>44053.364583333336</c:v>
                </c:pt>
                <c:pt idx="68433">
                  <c:v>44053.368055555555</c:v>
                </c:pt>
                <c:pt idx="68434">
                  <c:v>44053.371527777781</c:v>
                </c:pt>
                <c:pt idx="68435">
                  <c:v>44053.375</c:v>
                </c:pt>
                <c:pt idx="68436">
                  <c:v>44053.378472222219</c:v>
                </c:pt>
                <c:pt idx="68437">
                  <c:v>44053.381944444445</c:v>
                </c:pt>
                <c:pt idx="68438">
                  <c:v>44053.385416666664</c:v>
                </c:pt>
                <c:pt idx="68439">
                  <c:v>44053.388888888891</c:v>
                </c:pt>
                <c:pt idx="68440">
                  <c:v>44053.392361111109</c:v>
                </c:pt>
                <c:pt idx="68441">
                  <c:v>44053.395833333336</c:v>
                </c:pt>
                <c:pt idx="68442">
                  <c:v>44053.399305555555</c:v>
                </c:pt>
                <c:pt idx="68443">
                  <c:v>44053.402777777781</c:v>
                </c:pt>
                <c:pt idx="68444">
                  <c:v>44053.40625</c:v>
                </c:pt>
                <c:pt idx="68445">
                  <c:v>44053.409722222219</c:v>
                </c:pt>
                <c:pt idx="68446">
                  <c:v>44053.413194444445</c:v>
                </c:pt>
                <c:pt idx="68447">
                  <c:v>44053.416666666664</c:v>
                </c:pt>
                <c:pt idx="68448">
                  <c:v>44053.420138888891</c:v>
                </c:pt>
                <c:pt idx="68449">
                  <c:v>44053.423611111109</c:v>
                </c:pt>
                <c:pt idx="68450">
                  <c:v>44053.427083333336</c:v>
                </c:pt>
                <c:pt idx="68451">
                  <c:v>44053.430555555555</c:v>
                </c:pt>
                <c:pt idx="68452">
                  <c:v>44053.434027777781</c:v>
                </c:pt>
                <c:pt idx="68453">
                  <c:v>44053.4375</c:v>
                </c:pt>
                <c:pt idx="68454">
                  <c:v>44053.440972222219</c:v>
                </c:pt>
                <c:pt idx="68455">
                  <c:v>44053.444444444445</c:v>
                </c:pt>
                <c:pt idx="68456">
                  <c:v>44053.447916666664</c:v>
                </c:pt>
                <c:pt idx="68457">
                  <c:v>44053.451388888891</c:v>
                </c:pt>
                <c:pt idx="68458">
                  <c:v>44053.454861111109</c:v>
                </c:pt>
                <c:pt idx="68459">
                  <c:v>44053.458333333336</c:v>
                </c:pt>
                <c:pt idx="68460">
                  <c:v>44053.461805555555</c:v>
                </c:pt>
                <c:pt idx="68461">
                  <c:v>44053.465277777781</c:v>
                </c:pt>
                <c:pt idx="68462">
                  <c:v>44053.46875</c:v>
                </c:pt>
                <c:pt idx="68463">
                  <c:v>44053.472222222219</c:v>
                </c:pt>
                <c:pt idx="68464">
                  <c:v>44053.475694444445</c:v>
                </c:pt>
                <c:pt idx="68465">
                  <c:v>44053.479166666664</c:v>
                </c:pt>
                <c:pt idx="68466">
                  <c:v>44053.482638888891</c:v>
                </c:pt>
                <c:pt idx="68467">
                  <c:v>44053.486111111109</c:v>
                </c:pt>
                <c:pt idx="68468">
                  <c:v>44053.489583333336</c:v>
                </c:pt>
                <c:pt idx="68469">
                  <c:v>44053.493055555555</c:v>
                </c:pt>
                <c:pt idx="68470">
                  <c:v>44053.496527777781</c:v>
                </c:pt>
                <c:pt idx="68471">
                  <c:v>44053.5</c:v>
                </c:pt>
                <c:pt idx="68472">
                  <c:v>44053.503472222219</c:v>
                </c:pt>
                <c:pt idx="68473">
                  <c:v>44053.506944444445</c:v>
                </c:pt>
                <c:pt idx="68474">
                  <c:v>44053.510416666664</c:v>
                </c:pt>
                <c:pt idx="68475">
                  <c:v>44053.513888888891</c:v>
                </c:pt>
                <c:pt idx="68476">
                  <c:v>44053.517361111109</c:v>
                </c:pt>
                <c:pt idx="68477">
                  <c:v>44053.520833333336</c:v>
                </c:pt>
                <c:pt idx="68478">
                  <c:v>44053.524305555555</c:v>
                </c:pt>
                <c:pt idx="68479">
                  <c:v>44053.527777777781</c:v>
                </c:pt>
                <c:pt idx="68480">
                  <c:v>44053.53125</c:v>
                </c:pt>
                <c:pt idx="68481">
                  <c:v>44053.534722222219</c:v>
                </c:pt>
                <c:pt idx="68482">
                  <c:v>44053.538194444445</c:v>
                </c:pt>
                <c:pt idx="68483">
                  <c:v>44053.541666666664</c:v>
                </c:pt>
                <c:pt idx="68484">
                  <c:v>44053.545138888891</c:v>
                </c:pt>
                <c:pt idx="68485">
                  <c:v>44053.548611111109</c:v>
                </c:pt>
                <c:pt idx="68486">
                  <c:v>44053.552083333336</c:v>
                </c:pt>
                <c:pt idx="68487">
                  <c:v>44053.555555555555</c:v>
                </c:pt>
                <c:pt idx="68488">
                  <c:v>44053.559027777781</c:v>
                </c:pt>
                <c:pt idx="68489">
                  <c:v>44053.5625</c:v>
                </c:pt>
                <c:pt idx="68490">
                  <c:v>44053.565972222219</c:v>
                </c:pt>
                <c:pt idx="68491">
                  <c:v>44053.569444444445</c:v>
                </c:pt>
                <c:pt idx="68492">
                  <c:v>44053.572916666664</c:v>
                </c:pt>
                <c:pt idx="68493">
                  <c:v>44053.576388888891</c:v>
                </c:pt>
                <c:pt idx="68494">
                  <c:v>44053.579861111109</c:v>
                </c:pt>
                <c:pt idx="68495">
                  <c:v>44053.583333333336</c:v>
                </c:pt>
                <c:pt idx="68496">
                  <c:v>44053.586805555555</c:v>
                </c:pt>
                <c:pt idx="68497">
                  <c:v>44053.590277777781</c:v>
                </c:pt>
                <c:pt idx="68498">
                  <c:v>44053.59375</c:v>
                </c:pt>
                <c:pt idx="68499">
                  <c:v>44053.597222222219</c:v>
                </c:pt>
                <c:pt idx="68500">
                  <c:v>44053.600694444445</c:v>
                </c:pt>
                <c:pt idx="68501">
                  <c:v>44053.604166666664</c:v>
                </c:pt>
                <c:pt idx="68502">
                  <c:v>44053.607638888891</c:v>
                </c:pt>
                <c:pt idx="68503">
                  <c:v>44053.611111111109</c:v>
                </c:pt>
                <c:pt idx="68504">
                  <c:v>44053.614583333336</c:v>
                </c:pt>
                <c:pt idx="68505">
                  <c:v>44053.618055555555</c:v>
                </c:pt>
                <c:pt idx="68506">
                  <c:v>44053.621527777781</c:v>
                </c:pt>
                <c:pt idx="68507">
                  <c:v>44053.625</c:v>
                </c:pt>
                <c:pt idx="68508">
                  <c:v>44053.628472222219</c:v>
                </c:pt>
                <c:pt idx="68509">
                  <c:v>44053.631944444445</c:v>
                </c:pt>
                <c:pt idx="68510">
                  <c:v>44053.635416666664</c:v>
                </c:pt>
                <c:pt idx="68511">
                  <c:v>44053.638888888891</c:v>
                </c:pt>
                <c:pt idx="68512">
                  <c:v>44053.642361111109</c:v>
                </c:pt>
                <c:pt idx="68513">
                  <c:v>44053.645833333336</c:v>
                </c:pt>
                <c:pt idx="68514">
                  <c:v>44053.649305555555</c:v>
                </c:pt>
                <c:pt idx="68515">
                  <c:v>44053.652777777781</c:v>
                </c:pt>
                <c:pt idx="68516">
                  <c:v>44053.65625</c:v>
                </c:pt>
                <c:pt idx="68517">
                  <c:v>44053.659722222219</c:v>
                </c:pt>
                <c:pt idx="68518">
                  <c:v>44053.663194444445</c:v>
                </c:pt>
                <c:pt idx="68519">
                  <c:v>44053.666666666664</c:v>
                </c:pt>
                <c:pt idx="68520">
                  <c:v>44053.670138888891</c:v>
                </c:pt>
                <c:pt idx="68521">
                  <c:v>44053.673611111109</c:v>
                </c:pt>
                <c:pt idx="68522">
                  <c:v>44053.677083333336</c:v>
                </c:pt>
                <c:pt idx="68523">
                  <c:v>44053.680555555555</c:v>
                </c:pt>
                <c:pt idx="68524">
                  <c:v>44053.684027777781</c:v>
                </c:pt>
                <c:pt idx="68525">
                  <c:v>44053.6875</c:v>
                </c:pt>
                <c:pt idx="68526">
                  <c:v>44053.690972222219</c:v>
                </c:pt>
                <c:pt idx="68527">
                  <c:v>44053.694444444445</c:v>
                </c:pt>
                <c:pt idx="68528">
                  <c:v>44053.697916666664</c:v>
                </c:pt>
                <c:pt idx="68529">
                  <c:v>44053.701388888891</c:v>
                </c:pt>
                <c:pt idx="68530">
                  <c:v>44053.704861111109</c:v>
                </c:pt>
                <c:pt idx="68531">
                  <c:v>44053.708333333336</c:v>
                </c:pt>
                <c:pt idx="68532">
                  <c:v>44053.711805555555</c:v>
                </c:pt>
                <c:pt idx="68533">
                  <c:v>44053.715277777781</c:v>
                </c:pt>
                <c:pt idx="68534">
                  <c:v>44053.71875</c:v>
                </c:pt>
                <c:pt idx="68535">
                  <c:v>44053.722222222219</c:v>
                </c:pt>
                <c:pt idx="68536">
                  <c:v>44053.725694444445</c:v>
                </c:pt>
                <c:pt idx="68537">
                  <c:v>44053.729166666664</c:v>
                </c:pt>
                <c:pt idx="68538">
                  <c:v>44053.732638888891</c:v>
                </c:pt>
                <c:pt idx="68539">
                  <c:v>44053.736111111109</c:v>
                </c:pt>
                <c:pt idx="68540">
                  <c:v>44053.739583333336</c:v>
                </c:pt>
                <c:pt idx="68541">
                  <c:v>44053.743055555555</c:v>
                </c:pt>
                <c:pt idx="68542">
                  <c:v>44053.746527777781</c:v>
                </c:pt>
                <c:pt idx="68543">
                  <c:v>44053.75</c:v>
                </c:pt>
                <c:pt idx="68544">
                  <c:v>44053.753472222219</c:v>
                </c:pt>
                <c:pt idx="68545">
                  <c:v>44053.756944444445</c:v>
                </c:pt>
                <c:pt idx="68546">
                  <c:v>44053.760416666664</c:v>
                </c:pt>
                <c:pt idx="68547">
                  <c:v>44053.763888888891</c:v>
                </c:pt>
                <c:pt idx="68548">
                  <c:v>44053.767361111109</c:v>
                </c:pt>
                <c:pt idx="68549">
                  <c:v>44053.770833333336</c:v>
                </c:pt>
                <c:pt idx="68550">
                  <c:v>44053.774305555555</c:v>
                </c:pt>
                <c:pt idx="68551">
                  <c:v>44053.777777777781</c:v>
                </c:pt>
                <c:pt idx="68552">
                  <c:v>44053.78125</c:v>
                </c:pt>
                <c:pt idx="68553">
                  <c:v>44053.784722222219</c:v>
                </c:pt>
                <c:pt idx="68554">
                  <c:v>44053.788194444445</c:v>
                </c:pt>
                <c:pt idx="68555">
                  <c:v>44053.791666666664</c:v>
                </c:pt>
                <c:pt idx="68556">
                  <c:v>44053.795138888891</c:v>
                </c:pt>
                <c:pt idx="68557">
                  <c:v>44053.798611111109</c:v>
                </c:pt>
                <c:pt idx="68558">
                  <c:v>44053.802083333336</c:v>
                </c:pt>
                <c:pt idx="68559">
                  <c:v>44053.805555555555</c:v>
                </c:pt>
                <c:pt idx="68560">
                  <c:v>44053.809027777781</c:v>
                </c:pt>
                <c:pt idx="68561">
                  <c:v>44053.8125</c:v>
                </c:pt>
                <c:pt idx="68562">
                  <c:v>44053.815972222219</c:v>
                </c:pt>
                <c:pt idx="68563">
                  <c:v>44053.819444444445</c:v>
                </c:pt>
                <c:pt idx="68564">
                  <c:v>44053.822916666664</c:v>
                </c:pt>
                <c:pt idx="68565">
                  <c:v>44053.826388888891</c:v>
                </c:pt>
                <c:pt idx="68566">
                  <c:v>44053.829861111109</c:v>
                </c:pt>
                <c:pt idx="68567">
                  <c:v>44053.833333333336</c:v>
                </c:pt>
                <c:pt idx="68568">
                  <c:v>44053.836805555555</c:v>
                </c:pt>
                <c:pt idx="68569">
                  <c:v>44053.840277777781</c:v>
                </c:pt>
                <c:pt idx="68570">
                  <c:v>44053.84375</c:v>
                </c:pt>
                <c:pt idx="68571">
                  <c:v>44053.847222222219</c:v>
                </c:pt>
                <c:pt idx="68572">
                  <c:v>44053.850694444445</c:v>
                </c:pt>
                <c:pt idx="68573">
                  <c:v>44053.854166666664</c:v>
                </c:pt>
                <c:pt idx="68574">
                  <c:v>44053.857638888891</c:v>
                </c:pt>
                <c:pt idx="68575">
                  <c:v>44053.861111111109</c:v>
                </c:pt>
                <c:pt idx="68576">
                  <c:v>44053.864583333336</c:v>
                </c:pt>
                <c:pt idx="68577">
                  <c:v>44053.868055555555</c:v>
                </c:pt>
                <c:pt idx="68578">
                  <c:v>44053.871527777781</c:v>
                </c:pt>
                <c:pt idx="68579">
                  <c:v>44053.875</c:v>
                </c:pt>
                <c:pt idx="68580">
                  <c:v>44053.878472222219</c:v>
                </c:pt>
                <c:pt idx="68581">
                  <c:v>44053.881944444445</c:v>
                </c:pt>
                <c:pt idx="68582">
                  <c:v>44053.885416666664</c:v>
                </c:pt>
                <c:pt idx="68583">
                  <c:v>44053.888888888891</c:v>
                </c:pt>
                <c:pt idx="68584">
                  <c:v>44053.892361111109</c:v>
                </c:pt>
                <c:pt idx="68585">
                  <c:v>44053.895833333336</c:v>
                </c:pt>
                <c:pt idx="68586">
                  <c:v>44053.899305555555</c:v>
                </c:pt>
                <c:pt idx="68587">
                  <c:v>44053.902777777781</c:v>
                </c:pt>
                <c:pt idx="68588">
                  <c:v>44053.90625</c:v>
                </c:pt>
                <c:pt idx="68589">
                  <c:v>44053.909722222219</c:v>
                </c:pt>
                <c:pt idx="68590">
                  <c:v>44053.913194444445</c:v>
                </c:pt>
                <c:pt idx="68591">
                  <c:v>44053.916666666664</c:v>
                </c:pt>
                <c:pt idx="68592">
                  <c:v>44053.920138888891</c:v>
                </c:pt>
                <c:pt idx="68593">
                  <c:v>44053.923611111109</c:v>
                </c:pt>
                <c:pt idx="68594">
                  <c:v>44053.927083333336</c:v>
                </c:pt>
                <c:pt idx="68595">
                  <c:v>44053.930555555555</c:v>
                </c:pt>
                <c:pt idx="68596">
                  <c:v>44053.934027777781</c:v>
                </c:pt>
                <c:pt idx="68597">
                  <c:v>44053.9375</c:v>
                </c:pt>
                <c:pt idx="68598">
                  <c:v>44053.940972222219</c:v>
                </c:pt>
                <c:pt idx="68599">
                  <c:v>44053.944444444445</c:v>
                </c:pt>
                <c:pt idx="68600">
                  <c:v>44053.947916666664</c:v>
                </c:pt>
                <c:pt idx="68601">
                  <c:v>44053.951388888891</c:v>
                </c:pt>
                <c:pt idx="68602">
                  <c:v>44053.954861111109</c:v>
                </c:pt>
                <c:pt idx="68603">
                  <c:v>44053.958333333336</c:v>
                </c:pt>
                <c:pt idx="68604">
                  <c:v>44053.961805555555</c:v>
                </c:pt>
                <c:pt idx="68605">
                  <c:v>44053.965277777781</c:v>
                </c:pt>
                <c:pt idx="68606">
                  <c:v>44053.96875</c:v>
                </c:pt>
                <c:pt idx="68607">
                  <c:v>44053.972222222219</c:v>
                </c:pt>
                <c:pt idx="68608">
                  <c:v>44053.975694444445</c:v>
                </c:pt>
                <c:pt idx="68609">
                  <c:v>44053.979166666664</c:v>
                </c:pt>
                <c:pt idx="68610">
                  <c:v>44053.982638888891</c:v>
                </c:pt>
                <c:pt idx="68611">
                  <c:v>44053.986111111109</c:v>
                </c:pt>
                <c:pt idx="68612">
                  <c:v>44053.989583333336</c:v>
                </c:pt>
                <c:pt idx="68613">
                  <c:v>44053.993055555555</c:v>
                </c:pt>
                <c:pt idx="68614">
                  <c:v>44053.996527777781</c:v>
                </c:pt>
                <c:pt idx="68615">
                  <c:v>44054</c:v>
                </c:pt>
                <c:pt idx="68616">
                  <c:v>44054.003472222219</c:v>
                </c:pt>
                <c:pt idx="68617">
                  <c:v>44054.006944444445</c:v>
                </c:pt>
                <c:pt idx="68618">
                  <c:v>44054.010416666664</c:v>
                </c:pt>
                <c:pt idx="68619">
                  <c:v>44054.013888888891</c:v>
                </c:pt>
                <c:pt idx="68620">
                  <c:v>44054.017361111109</c:v>
                </c:pt>
                <c:pt idx="68621">
                  <c:v>44054.020833333336</c:v>
                </c:pt>
                <c:pt idx="68622">
                  <c:v>44054.024305555555</c:v>
                </c:pt>
                <c:pt idx="68623">
                  <c:v>44054.027777777781</c:v>
                </c:pt>
                <c:pt idx="68624">
                  <c:v>44054.03125</c:v>
                </c:pt>
                <c:pt idx="68625">
                  <c:v>44054.034722222219</c:v>
                </c:pt>
                <c:pt idx="68626">
                  <c:v>44054.038194444445</c:v>
                </c:pt>
                <c:pt idx="68627">
                  <c:v>44054.041666666664</c:v>
                </c:pt>
                <c:pt idx="68628">
                  <c:v>44054.045138888891</c:v>
                </c:pt>
                <c:pt idx="68629">
                  <c:v>44054.048611111109</c:v>
                </c:pt>
                <c:pt idx="68630">
                  <c:v>44054.052083333336</c:v>
                </c:pt>
                <c:pt idx="68631">
                  <c:v>44054.055555555555</c:v>
                </c:pt>
                <c:pt idx="68632">
                  <c:v>44054.059027777781</c:v>
                </c:pt>
                <c:pt idx="68633">
                  <c:v>44054.0625</c:v>
                </c:pt>
                <c:pt idx="68634">
                  <c:v>44054.065972222219</c:v>
                </c:pt>
                <c:pt idx="68635">
                  <c:v>44054.069444444445</c:v>
                </c:pt>
                <c:pt idx="68636">
                  <c:v>44054.072916666664</c:v>
                </c:pt>
                <c:pt idx="68637">
                  <c:v>44054.076388888891</c:v>
                </c:pt>
                <c:pt idx="68638">
                  <c:v>44054.079861111109</c:v>
                </c:pt>
                <c:pt idx="68639">
                  <c:v>44054.083333333336</c:v>
                </c:pt>
                <c:pt idx="68640">
                  <c:v>44054.086805555555</c:v>
                </c:pt>
                <c:pt idx="68641">
                  <c:v>44054.090277777781</c:v>
                </c:pt>
                <c:pt idx="68642">
                  <c:v>44054.09375</c:v>
                </c:pt>
                <c:pt idx="68643">
                  <c:v>44054.097222222219</c:v>
                </c:pt>
                <c:pt idx="68644">
                  <c:v>44054.100694444445</c:v>
                </c:pt>
                <c:pt idx="68645">
                  <c:v>44054.104166666664</c:v>
                </c:pt>
                <c:pt idx="68646">
                  <c:v>44054.107638888891</c:v>
                </c:pt>
                <c:pt idx="68647">
                  <c:v>44054.111111111109</c:v>
                </c:pt>
                <c:pt idx="68648">
                  <c:v>44054.114583333336</c:v>
                </c:pt>
                <c:pt idx="68649">
                  <c:v>44054.118055555555</c:v>
                </c:pt>
                <c:pt idx="68650">
                  <c:v>44054.121527777781</c:v>
                </c:pt>
                <c:pt idx="68651">
                  <c:v>44054.125</c:v>
                </c:pt>
                <c:pt idx="68652">
                  <c:v>44054.128472222219</c:v>
                </c:pt>
                <c:pt idx="68653">
                  <c:v>44054.131944444445</c:v>
                </c:pt>
                <c:pt idx="68654">
                  <c:v>44054.135416666664</c:v>
                </c:pt>
                <c:pt idx="68655">
                  <c:v>44054.138888888891</c:v>
                </c:pt>
                <c:pt idx="68656">
                  <c:v>44054.142361111109</c:v>
                </c:pt>
                <c:pt idx="68657">
                  <c:v>44054.145833333336</c:v>
                </c:pt>
                <c:pt idx="68658">
                  <c:v>44054.149305555555</c:v>
                </c:pt>
                <c:pt idx="68659">
                  <c:v>44054.152777777781</c:v>
                </c:pt>
                <c:pt idx="68660">
                  <c:v>44054.15625</c:v>
                </c:pt>
                <c:pt idx="68661">
                  <c:v>44054.159722222219</c:v>
                </c:pt>
                <c:pt idx="68662">
                  <c:v>44054.163194444445</c:v>
                </c:pt>
                <c:pt idx="68663">
                  <c:v>44054.166666666664</c:v>
                </c:pt>
                <c:pt idx="68664">
                  <c:v>44054.170138888891</c:v>
                </c:pt>
                <c:pt idx="68665">
                  <c:v>44054.173611111109</c:v>
                </c:pt>
                <c:pt idx="68666">
                  <c:v>44054.177083333336</c:v>
                </c:pt>
                <c:pt idx="68667">
                  <c:v>44054.180555555555</c:v>
                </c:pt>
                <c:pt idx="68668">
                  <c:v>44054.184027777781</c:v>
                </c:pt>
                <c:pt idx="68669">
                  <c:v>44054.1875</c:v>
                </c:pt>
                <c:pt idx="68670">
                  <c:v>44054.190972222219</c:v>
                </c:pt>
                <c:pt idx="68671">
                  <c:v>44054.194444444445</c:v>
                </c:pt>
                <c:pt idx="68672">
                  <c:v>44054.197916666664</c:v>
                </c:pt>
                <c:pt idx="68673">
                  <c:v>44054.201388888891</c:v>
                </c:pt>
                <c:pt idx="68674">
                  <c:v>44054.204861111109</c:v>
                </c:pt>
                <c:pt idx="68675">
                  <c:v>44054.208333333336</c:v>
                </c:pt>
                <c:pt idx="68676">
                  <c:v>44054.211805555555</c:v>
                </c:pt>
                <c:pt idx="68677">
                  <c:v>44054.215277777781</c:v>
                </c:pt>
                <c:pt idx="68678">
                  <c:v>44054.21875</c:v>
                </c:pt>
                <c:pt idx="68679">
                  <c:v>44054.222222222219</c:v>
                </c:pt>
                <c:pt idx="68680">
                  <c:v>44054.225694444445</c:v>
                </c:pt>
                <c:pt idx="68681">
                  <c:v>44054.229166666664</c:v>
                </c:pt>
                <c:pt idx="68682">
                  <c:v>44054.232638888891</c:v>
                </c:pt>
                <c:pt idx="68683">
                  <c:v>44054.236111111109</c:v>
                </c:pt>
                <c:pt idx="68684">
                  <c:v>44054.239583333336</c:v>
                </c:pt>
                <c:pt idx="68685">
                  <c:v>44054.243055555555</c:v>
                </c:pt>
                <c:pt idx="68686">
                  <c:v>44054.246527777781</c:v>
                </c:pt>
                <c:pt idx="68687">
                  <c:v>44054.25</c:v>
                </c:pt>
                <c:pt idx="68688">
                  <c:v>44054.253472222219</c:v>
                </c:pt>
                <c:pt idx="68689">
                  <c:v>44054.256944444445</c:v>
                </c:pt>
                <c:pt idx="68690">
                  <c:v>44054.260416666664</c:v>
                </c:pt>
                <c:pt idx="68691">
                  <c:v>44054.263888888891</c:v>
                </c:pt>
                <c:pt idx="68692">
                  <c:v>44054.267361111109</c:v>
                </c:pt>
                <c:pt idx="68693">
                  <c:v>44054.270833333336</c:v>
                </c:pt>
                <c:pt idx="68694">
                  <c:v>44054.274305555555</c:v>
                </c:pt>
                <c:pt idx="68695">
                  <c:v>44054.277777777781</c:v>
                </c:pt>
                <c:pt idx="68696">
                  <c:v>44054.28125</c:v>
                </c:pt>
                <c:pt idx="68697">
                  <c:v>44054.284722222219</c:v>
                </c:pt>
                <c:pt idx="68698">
                  <c:v>44054.288194444445</c:v>
                </c:pt>
                <c:pt idx="68699">
                  <c:v>44054.291666666664</c:v>
                </c:pt>
                <c:pt idx="68700">
                  <c:v>44054.295138888891</c:v>
                </c:pt>
                <c:pt idx="68701">
                  <c:v>44054.298611111109</c:v>
                </c:pt>
                <c:pt idx="68702">
                  <c:v>44054.302083333336</c:v>
                </c:pt>
                <c:pt idx="68703">
                  <c:v>44054.305555555555</c:v>
                </c:pt>
                <c:pt idx="68704">
                  <c:v>44054.309027777781</c:v>
                </c:pt>
                <c:pt idx="68705">
                  <c:v>44054.3125</c:v>
                </c:pt>
                <c:pt idx="68706">
                  <c:v>44054.315972222219</c:v>
                </c:pt>
                <c:pt idx="68707">
                  <c:v>44054.319444444445</c:v>
                </c:pt>
                <c:pt idx="68708">
                  <c:v>44054.322916666664</c:v>
                </c:pt>
                <c:pt idx="68709">
                  <c:v>44054.326388888891</c:v>
                </c:pt>
                <c:pt idx="68710">
                  <c:v>44054.329861111109</c:v>
                </c:pt>
                <c:pt idx="68711">
                  <c:v>44054.333333333336</c:v>
                </c:pt>
                <c:pt idx="68712">
                  <c:v>44054.336805555555</c:v>
                </c:pt>
                <c:pt idx="68713">
                  <c:v>44054.340277777781</c:v>
                </c:pt>
                <c:pt idx="68714">
                  <c:v>44054.34375</c:v>
                </c:pt>
                <c:pt idx="68715">
                  <c:v>44054.347222222219</c:v>
                </c:pt>
                <c:pt idx="68716">
                  <c:v>44054.350694444445</c:v>
                </c:pt>
                <c:pt idx="68717">
                  <c:v>44054.354166666664</c:v>
                </c:pt>
                <c:pt idx="68718">
                  <c:v>44054.357638888891</c:v>
                </c:pt>
                <c:pt idx="68719">
                  <c:v>44054.361111111109</c:v>
                </c:pt>
                <c:pt idx="68720">
                  <c:v>44054.364583333336</c:v>
                </c:pt>
                <c:pt idx="68721">
                  <c:v>44054.368055555555</c:v>
                </c:pt>
                <c:pt idx="68722">
                  <c:v>44054.371527777781</c:v>
                </c:pt>
                <c:pt idx="68723">
                  <c:v>44054.375</c:v>
                </c:pt>
                <c:pt idx="68724">
                  <c:v>44054.378472222219</c:v>
                </c:pt>
                <c:pt idx="68725">
                  <c:v>44054.381944444445</c:v>
                </c:pt>
                <c:pt idx="68726">
                  <c:v>44054.385416666664</c:v>
                </c:pt>
                <c:pt idx="68727">
                  <c:v>44054.388888888891</c:v>
                </c:pt>
                <c:pt idx="68728">
                  <c:v>44054.392361111109</c:v>
                </c:pt>
                <c:pt idx="68729">
                  <c:v>44054.395833333336</c:v>
                </c:pt>
                <c:pt idx="68730">
                  <c:v>44054.399305555555</c:v>
                </c:pt>
                <c:pt idx="68731">
                  <c:v>44054.402777777781</c:v>
                </c:pt>
                <c:pt idx="68732">
                  <c:v>44054.40625</c:v>
                </c:pt>
                <c:pt idx="68733">
                  <c:v>44054.409722222219</c:v>
                </c:pt>
                <c:pt idx="68734">
                  <c:v>44054.413194444445</c:v>
                </c:pt>
                <c:pt idx="68735">
                  <c:v>44054.416666666664</c:v>
                </c:pt>
                <c:pt idx="68736">
                  <c:v>44054.420138888891</c:v>
                </c:pt>
                <c:pt idx="68737">
                  <c:v>44054.423611111109</c:v>
                </c:pt>
                <c:pt idx="68738">
                  <c:v>44054.427083333336</c:v>
                </c:pt>
                <c:pt idx="68739">
                  <c:v>44054.430555555555</c:v>
                </c:pt>
                <c:pt idx="68740">
                  <c:v>44054.434027777781</c:v>
                </c:pt>
                <c:pt idx="68741">
                  <c:v>44054.4375</c:v>
                </c:pt>
                <c:pt idx="68742">
                  <c:v>44054.440972222219</c:v>
                </c:pt>
                <c:pt idx="68743">
                  <c:v>44054.444444444445</c:v>
                </c:pt>
                <c:pt idx="68744">
                  <c:v>44054.447916666664</c:v>
                </c:pt>
                <c:pt idx="68745">
                  <c:v>44054.451388888891</c:v>
                </c:pt>
                <c:pt idx="68746">
                  <c:v>44054.454861111109</c:v>
                </c:pt>
                <c:pt idx="68747">
                  <c:v>44054.458333333336</c:v>
                </c:pt>
                <c:pt idx="68748">
                  <c:v>44054.461805555555</c:v>
                </c:pt>
                <c:pt idx="68749">
                  <c:v>44054.465277777781</c:v>
                </c:pt>
                <c:pt idx="68750">
                  <c:v>44054.46875</c:v>
                </c:pt>
                <c:pt idx="68751">
                  <c:v>44054.472222222219</c:v>
                </c:pt>
                <c:pt idx="68752">
                  <c:v>44054.475694444445</c:v>
                </c:pt>
                <c:pt idx="68753">
                  <c:v>44054.479166666664</c:v>
                </c:pt>
                <c:pt idx="68754">
                  <c:v>44054.482638888891</c:v>
                </c:pt>
                <c:pt idx="68755">
                  <c:v>44054.486111111109</c:v>
                </c:pt>
                <c:pt idx="68756">
                  <c:v>44054.489583333336</c:v>
                </c:pt>
                <c:pt idx="68757">
                  <c:v>44054.493055555555</c:v>
                </c:pt>
                <c:pt idx="68758">
                  <c:v>44054.496527777781</c:v>
                </c:pt>
                <c:pt idx="68759">
                  <c:v>44054.5</c:v>
                </c:pt>
                <c:pt idx="68760">
                  <c:v>44054.503472222219</c:v>
                </c:pt>
                <c:pt idx="68761">
                  <c:v>44054.506944444445</c:v>
                </c:pt>
                <c:pt idx="68762">
                  <c:v>44054.510416666664</c:v>
                </c:pt>
                <c:pt idx="68763">
                  <c:v>44054.513888888891</c:v>
                </c:pt>
                <c:pt idx="68764">
                  <c:v>44054.517361111109</c:v>
                </c:pt>
                <c:pt idx="68765">
                  <c:v>44054.520833333336</c:v>
                </c:pt>
                <c:pt idx="68766">
                  <c:v>44054.524305555555</c:v>
                </c:pt>
                <c:pt idx="68767">
                  <c:v>44054.527777777781</c:v>
                </c:pt>
                <c:pt idx="68768">
                  <c:v>44054.53125</c:v>
                </c:pt>
                <c:pt idx="68769">
                  <c:v>44054.534722222219</c:v>
                </c:pt>
                <c:pt idx="68770">
                  <c:v>44054.538194444445</c:v>
                </c:pt>
                <c:pt idx="68771">
                  <c:v>44054.541666666664</c:v>
                </c:pt>
                <c:pt idx="68772">
                  <c:v>44054.545138888891</c:v>
                </c:pt>
                <c:pt idx="68773">
                  <c:v>44054.548611111109</c:v>
                </c:pt>
                <c:pt idx="68774">
                  <c:v>44054.552083333336</c:v>
                </c:pt>
                <c:pt idx="68775">
                  <c:v>44054.555555555555</c:v>
                </c:pt>
                <c:pt idx="68776">
                  <c:v>44054.559027777781</c:v>
                </c:pt>
                <c:pt idx="68777">
                  <c:v>44054.5625</c:v>
                </c:pt>
                <c:pt idx="68778">
                  <c:v>44054.565972222219</c:v>
                </c:pt>
                <c:pt idx="68779">
                  <c:v>44054.569444444445</c:v>
                </c:pt>
                <c:pt idx="68780">
                  <c:v>44054.572916666664</c:v>
                </c:pt>
                <c:pt idx="68781">
                  <c:v>44054.576388888891</c:v>
                </c:pt>
                <c:pt idx="68782">
                  <c:v>44054.579861111109</c:v>
                </c:pt>
                <c:pt idx="68783">
                  <c:v>44054.583333333336</c:v>
                </c:pt>
                <c:pt idx="68784">
                  <c:v>44054.586805555555</c:v>
                </c:pt>
                <c:pt idx="68785">
                  <c:v>44054.590277777781</c:v>
                </c:pt>
                <c:pt idx="68786">
                  <c:v>44054.59375</c:v>
                </c:pt>
                <c:pt idx="68787">
                  <c:v>44054.597222222219</c:v>
                </c:pt>
                <c:pt idx="68788">
                  <c:v>44054.600694444445</c:v>
                </c:pt>
                <c:pt idx="68789">
                  <c:v>44054.604166666664</c:v>
                </c:pt>
                <c:pt idx="68790">
                  <c:v>44054.607638888891</c:v>
                </c:pt>
                <c:pt idx="68791">
                  <c:v>44054.611111111109</c:v>
                </c:pt>
                <c:pt idx="68792">
                  <c:v>44054.614583333336</c:v>
                </c:pt>
                <c:pt idx="68793">
                  <c:v>44054.618055555555</c:v>
                </c:pt>
                <c:pt idx="68794">
                  <c:v>44054.621527777781</c:v>
                </c:pt>
                <c:pt idx="68795">
                  <c:v>44054.625</c:v>
                </c:pt>
                <c:pt idx="68796">
                  <c:v>44054.628472222219</c:v>
                </c:pt>
                <c:pt idx="68797">
                  <c:v>44054.631944444445</c:v>
                </c:pt>
                <c:pt idx="68798">
                  <c:v>44054.635416666664</c:v>
                </c:pt>
                <c:pt idx="68799">
                  <c:v>44054.638888888891</c:v>
                </c:pt>
                <c:pt idx="68800">
                  <c:v>44054.642361111109</c:v>
                </c:pt>
                <c:pt idx="68801">
                  <c:v>44054.645833333336</c:v>
                </c:pt>
                <c:pt idx="68802">
                  <c:v>44054.649305555555</c:v>
                </c:pt>
                <c:pt idx="68803">
                  <c:v>44054.652777777781</c:v>
                </c:pt>
                <c:pt idx="68804">
                  <c:v>44054.65625</c:v>
                </c:pt>
                <c:pt idx="68805">
                  <c:v>44054.659722222219</c:v>
                </c:pt>
                <c:pt idx="68806">
                  <c:v>44054.663194444445</c:v>
                </c:pt>
                <c:pt idx="68807">
                  <c:v>44054.666666666664</c:v>
                </c:pt>
                <c:pt idx="68808">
                  <c:v>44054.670138888891</c:v>
                </c:pt>
                <c:pt idx="68809">
                  <c:v>44054.673611111109</c:v>
                </c:pt>
                <c:pt idx="68810">
                  <c:v>44054.677083333336</c:v>
                </c:pt>
                <c:pt idx="68811">
                  <c:v>44054.680555555555</c:v>
                </c:pt>
                <c:pt idx="68812">
                  <c:v>44054.684027777781</c:v>
                </c:pt>
                <c:pt idx="68813">
                  <c:v>44054.6875</c:v>
                </c:pt>
                <c:pt idx="68814">
                  <c:v>44054.690972222219</c:v>
                </c:pt>
                <c:pt idx="68815">
                  <c:v>44054.694444444445</c:v>
                </c:pt>
                <c:pt idx="68816">
                  <c:v>44054.697916666664</c:v>
                </c:pt>
                <c:pt idx="68817">
                  <c:v>44054.701388888891</c:v>
                </c:pt>
                <c:pt idx="68818">
                  <c:v>44054.704861111109</c:v>
                </c:pt>
                <c:pt idx="68819">
                  <c:v>44054.708333333336</c:v>
                </c:pt>
                <c:pt idx="68820">
                  <c:v>44054.711805555555</c:v>
                </c:pt>
                <c:pt idx="68821">
                  <c:v>44054.715277777781</c:v>
                </c:pt>
                <c:pt idx="68822">
                  <c:v>44054.71875</c:v>
                </c:pt>
                <c:pt idx="68823">
                  <c:v>44054.722222222219</c:v>
                </c:pt>
                <c:pt idx="68824">
                  <c:v>44054.725694444445</c:v>
                </c:pt>
                <c:pt idx="68825">
                  <c:v>44054.729166666664</c:v>
                </c:pt>
                <c:pt idx="68826">
                  <c:v>44054.732638888891</c:v>
                </c:pt>
                <c:pt idx="68827">
                  <c:v>44054.736111111109</c:v>
                </c:pt>
                <c:pt idx="68828">
                  <c:v>44054.739583333336</c:v>
                </c:pt>
                <c:pt idx="68829">
                  <c:v>44054.743055555555</c:v>
                </c:pt>
                <c:pt idx="68830">
                  <c:v>44054.746527777781</c:v>
                </c:pt>
                <c:pt idx="68831">
                  <c:v>44054.75</c:v>
                </c:pt>
                <c:pt idx="68832">
                  <c:v>44054.753472222219</c:v>
                </c:pt>
                <c:pt idx="68833">
                  <c:v>44054.756944444445</c:v>
                </c:pt>
                <c:pt idx="68834">
                  <c:v>44054.760416666664</c:v>
                </c:pt>
                <c:pt idx="68835">
                  <c:v>44054.763888888891</c:v>
                </c:pt>
                <c:pt idx="68836">
                  <c:v>44054.767361111109</c:v>
                </c:pt>
                <c:pt idx="68837">
                  <c:v>44054.770833333336</c:v>
                </c:pt>
                <c:pt idx="68838">
                  <c:v>44054.774305555555</c:v>
                </c:pt>
                <c:pt idx="68839">
                  <c:v>44054.777777777781</c:v>
                </c:pt>
                <c:pt idx="68840">
                  <c:v>44054.78125</c:v>
                </c:pt>
                <c:pt idx="68841">
                  <c:v>44054.784722222219</c:v>
                </c:pt>
                <c:pt idx="68842">
                  <c:v>44054.788194444445</c:v>
                </c:pt>
                <c:pt idx="68843">
                  <c:v>44054.791666666664</c:v>
                </c:pt>
                <c:pt idx="68844">
                  <c:v>44054.795138888891</c:v>
                </c:pt>
                <c:pt idx="68845">
                  <c:v>44054.798611111109</c:v>
                </c:pt>
                <c:pt idx="68846">
                  <c:v>44054.802083333336</c:v>
                </c:pt>
                <c:pt idx="68847">
                  <c:v>44054.805555555555</c:v>
                </c:pt>
                <c:pt idx="68848">
                  <c:v>44054.809027777781</c:v>
                </c:pt>
                <c:pt idx="68849">
                  <c:v>44054.8125</c:v>
                </c:pt>
                <c:pt idx="68850">
                  <c:v>44054.815972222219</c:v>
                </c:pt>
                <c:pt idx="68851">
                  <c:v>44054.819444444445</c:v>
                </c:pt>
                <c:pt idx="68852">
                  <c:v>44054.822916666664</c:v>
                </c:pt>
                <c:pt idx="68853">
                  <c:v>44054.826388888891</c:v>
                </c:pt>
                <c:pt idx="68854">
                  <c:v>44054.829861111109</c:v>
                </c:pt>
                <c:pt idx="68855">
                  <c:v>44054.833333333336</c:v>
                </c:pt>
                <c:pt idx="68856">
                  <c:v>44054.836805555555</c:v>
                </c:pt>
                <c:pt idx="68857">
                  <c:v>44054.840277777781</c:v>
                </c:pt>
                <c:pt idx="68858">
                  <c:v>44054.84375</c:v>
                </c:pt>
                <c:pt idx="68859">
                  <c:v>44054.847222222219</c:v>
                </c:pt>
                <c:pt idx="68860">
                  <c:v>44054.850694444445</c:v>
                </c:pt>
                <c:pt idx="68861">
                  <c:v>44054.854166666664</c:v>
                </c:pt>
                <c:pt idx="68862">
                  <c:v>44054.857638888891</c:v>
                </c:pt>
                <c:pt idx="68863">
                  <c:v>44054.861111111109</c:v>
                </c:pt>
                <c:pt idx="68864">
                  <c:v>44054.864583333336</c:v>
                </c:pt>
                <c:pt idx="68865">
                  <c:v>44054.868055555555</c:v>
                </c:pt>
                <c:pt idx="68866">
                  <c:v>44054.871527777781</c:v>
                </c:pt>
                <c:pt idx="68867">
                  <c:v>44054.875</c:v>
                </c:pt>
                <c:pt idx="68868">
                  <c:v>44054.878472222219</c:v>
                </c:pt>
                <c:pt idx="68869">
                  <c:v>44054.881944444445</c:v>
                </c:pt>
                <c:pt idx="68870">
                  <c:v>44054.885416666664</c:v>
                </c:pt>
                <c:pt idx="68871">
                  <c:v>44054.888888888891</c:v>
                </c:pt>
                <c:pt idx="68872">
                  <c:v>44054.892361111109</c:v>
                </c:pt>
                <c:pt idx="68873">
                  <c:v>44054.895833333336</c:v>
                </c:pt>
                <c:pt idx="68874">
                  <c:v>44054.899305555555</c:v>
                </c:pt>
                <c:pt idx="68875">
                  <c:v>44054.902777777781</c:v>
                </c:pt>
                <c:pt idx="68876">
                  <c:v>44054.90625</c:v>
                </c:pt>
                <c:pt idx="68877">
                  <c:v>44054.909722222219</c:v>
                </c:pt>
                <c:pt idx="68878">
                  <c:v>44054.913194444445</c:v>
                </c:pt>
                <c:pt idx="68879">
                  <c:v>44054.916666666664</c:v>
                </c:pt>
                <c:pt idx="68880">
                  <c:v>44054.920138888891</c:v>
                </c:pt>
                <c:pt idx="68881">
                  <c:v>44054.923611111109</c:v>
                </c:pt>
                <c:pt idx="68882">
                  <c:v>44054.927083333336</c:v>
                </c:pt>
                <c:pt idx="68883">
                  <c:v>44054.930555555555</c:v>
                </c:pt>
                <c:pt idx="68884">
                  <c:v>44054.934027777781</c:v>
                </c:pt>
                <c:pt idx="68885">
                  <c:v>44054.9375</c:v>
                </c:pt>
                <c:pt idx="68886">
                  <c:v>44054.940972222219</c:v>
                </c:pt>
                <c:pt idx="68887">
                  <c:v>44054.944444444445</c:v>
                </c:pt>
                <c:pt idx="68888">
                  <c:v>44054.947916666664</c:v>
                </c:pt>
                <c:pt idx="68889">
                  <c:v>44054.951388888891</c:v>
                </c:pt>
                <c:pt idx="68890">
                  <c:v>44054.954861111109</c:v>
                </c:pt>
                <c:pt idx="68891">
                  <c:v>44054.958333333336</c:v>
                </c:pt>
                <c:pt idx="68892">
                  <c:v>44054.961805555555</c:v>
                </c:pt>
                <c:pt idx="68893">
                  <c:v>44054.965277777781</c:v>
                </c:pt>
                <c:pt idx="68894">
                  <c:v>44054.96875</c:v>
                </c:pt>
                <c:pt idx="68895">
                  <c:v>44054.972222222219</c:v>
                </c:pt>
                <c:pt idx="68896">
                  <c:v>44054.975694444445</c:v>
                </c:pt>
                <c:pt idx="68897">
                  <c:v>44054.979166666664</c:v>
                </c:pt>
                <c:pt idx="68898">
                  <c:v>44054.982638888891</c:v>
                </c:pt>
                <c:pt idx="68899">
                  <c:v>44054.986111111109</c:v>
                </c:pt>
                <c:pt idx="68900">
                  <c:v>44054.989583333336</c:v>
                </c:pt>
                <c:pt idx="68901">
                  <c:v>44054.993055555555</c:v>
                </c:pt>
                <c:pt idx="68902">
                  <c:v>44054.996527777781</c:v>
                </c:pt>
                <c:pt idx="68903">
                  <c:v>44055</c:v>
                </c:pt>
                <c:pt idx="68904">
                  <c:v>44055.003472222219</c:v>
                </c:pt>
                <c:pt idx="68905">
                  <c:v>44055.006944444445</c:v>
                </c:pt>
                <c:pt idx="68906">
                  <c:v>44055.010416666664</c:v>
                </c:pt>
                <c:pt idx="68907">
                  <c:v>44055.013888888891</c:v>
                </c:pt>
                <c:pt idx="68908">
                  <c:v>44055.017361111109</c:v>
                </c:pt>
                <c:pt idx="68909">
                  <c:v>44055.020833333336</c:v>
                </c:pt>
                <c:pt idx="68910">
                  <c:v>44055.024305555555</c:v>
                </c:pt>
                <c:pt idx="68911">
                  <c:v>44055.027777777781</c:v>
                </c:pt>
                <c:pt idx="68912">
                  <c:v>44055.03125</c:v>
                </c:pt>
                <c:pt idx="68913">
                  <c:v>44055.034722222219</c:v>
                </c:pt>
                <c:pt idx="68914">
                  <c:v>44055.038194444445</c:v>
                </c:pt>
                <c:pt idx="68915">
                  <c:v>44055.041666666664</c:v>
                </c:pt>
                <c:pt idx="68916">
                  <c:v>44055.045138888891</c:v>
                </c:pt>
                <c:pt idx="68917">
                  <c:v>44055.048611111109</c:v>
                </c:pt>
                <c:pt idx="68918">
                  <c:v>44055.052083333336</c:v>
                </c:pt>
                <c:pt idx="68919">
                  <c:v>44055.055555555555</c:v>
                </c:pt>
                <c:pt idx="68920">
                  <c:v>44055.059027777781</c:v>
                </c:pt>
                <c:pt idx="68921">
                  <c:v>44055.0625</c:v>
                </c:pt>
                <c:pt idx="68922">
                  <c:v>44055.065972222219</c:v>
                </c:pt>
                <c:pt idx="68923">
                  <c:v>44055.069444444445</c:v>
                </c:pt>
                <c:pt idx="68924">
                  <c:v>44055.072916666664</c:v>
                </c:pt>
                <c:pt idx="68925">
                  <c:v>44055.076388888891</c:v>
                </c:pt>
                <c:pt idx="68926">
                  <c:v>44055.079861111109</c:v>
                </c:pt>
                <c:pt idx="68927">
                  <c:v>44055.083333333336</c:v>
                </c:pt>
                <c:pt idx="68928">
                  <c:v>44055.086805555555</c:v>
                </c:pt>
                <c:pt idx="68929">
                  <c:v>44055.090277777781</c:v>
                </c:pt>
                <c:pt idx="68930">
                  <c:v>44055.09375</c:v>
                </c:pt>
                <c:pt idx="68931">
                  <c:v>44055.097222222219</c:v>
                </c:pt>
                <c:pt idx="68932">
                  <c:v>44055.100694444445</c:v>
                </c:pt>
                <c:pt idx="68933">
                  <c:v>44055.104166666664</c:v>
                </c:pt>
                <c:pt idx="68934">
                  <c:v>44055.107638888891</c:v>
                </c:pt>
                <c:pt idx="68935">
                  <c:v>44055.111111111109</c:v>
                </c:pt>
                <c:pt idx="68936">
                  <c:v>44055.114583333336</c:v>
                </c:pt>
                <c:pt idx="68937">
                  <c:v>44055.118055555555</c:v>
                </c:pt>
                <c:pt idx="68938">
                  <c:v>44055.121527777781</c:v>
                </c:pt>
                <c:pt idx="68939">
                  <c:v>44055.125</c:v>
                </c:pt>
                <c:pt idx="68940">
                  <c:v>44055.128472222219</c:v>
                </c:pt>
                <c:pt idx="68941">
                  <c:v>44055.131944444445</c:v>
                </c:pt>
                <c:pt idx="68942">
                  <c:v>44055.135416666664</c:v>
                </c:pt>
                <c:pt idx="68943">
                  <c:v>44055.138888888891</c:v>
                </c:pt>
                <c:pt idx="68944">
                  <c:v>44055.142361111109</c:v>
                </c:pt>
                <c:pt idx="68945">
                  <c:v>44055.145833333336</c:v>
                </c:pt>
                <c:pt idx="68946">
                  <c:v>44055.149305555555</c:v>
                </c:pt>
                <c:pt idx="68947">
                  <c:v>44055.152777777781</c:v>
                </c:pt>
                <c:pt idx="68948">
                  <c:v>44055.15625</c:v>
                </c:pt>
                <c:pt idx="68949">
                  <c:v>44055.159722222219</c:v>
                </c:pt>
                <c:pt idx="68950">
                  <c:v>44055.163194444445</c:v>
                </c:pt>
                <c:pt idx="68951">
                  <c:v>44055.166666666664</c:v>
                </c:pt>
                <c:pt idx="68952">
                  <c:v>44055.170138888891</c:v>
                </c:pt>
                <c:pt idx="68953">
                  <c:v>44055.173611111109</c:v>
                </c:pt>
                <c:pt idx="68954">
                  <c:v>44055.177083333336</c:v>
                </c:pt>
                <c:pt idx="68955">
                  <c:v>44055.180555555555</c:v>
                </c:pt>
                <c:pt idx="68956">
                  <c:v>44055.184027777781</c:v>
                </c:pt>
                <c:pt idx="68957">
                  <c:v>44055.1875</c:v>
                </c:pt>
                <c:pt idx="68958">
                  <c:v>44055.190972222219</c:v>
                </c:pt>
                <c:pt idx="68959">
                  <c:v>44055.194444444445</c:v>
                </c:pt>
                <c:pt idx="68960">
                  <c:v>44055.197916666664</c:v>
                </c:pt>
                <c:pt idx="68961">
                  <c:v>44055.201388888891</c:v>
                </c:pt>
                <c:pt idx="68962">
                  <c:v>44055.204861111109</c:v>
                </c:pt>
                <c:pt idx="68963">
                  <c:v>44055.208333333336</c:v>
                </c:pt>
                <c:pt idx="68964">
                  <c:v>44055.211805555555</c:v>
                </c:pt>
                <c:pt idx="68965">
                  <c:v>44055.215277777781</c:v>
                </c:pt>
                <c:pt idx="68966">
                  <c:v>44055.21875</c:v>
                </c:pt>
                <c:pt idx="68967">
                  <c:v>44055.222222222219</c:v>
                </c:pt>
                <c:pt idx="68968">
                  <c:v>44055.225694444445</c:v>
                </c:pt>
                <c:pt idx="68969">
                  <c:v>44055.229166666664</c:v>
                </c:pt>
                <c:pt idx="68970">
                  <c:v>44055.232638888891</c:v>
                </c:pt>
                <c:pt idx="68971">
                  <c:v>44055.236111111109</c:v>
                </c:pt>
                <c:pt idx="68972">
                  <c:v>44055.239583333336</c:v>
                </c:pt>
                <c:pt idx="68973">
                  <c:v>44055.243055555555</c:v>
                </c:pt>
                <c:pt idx="68974">
                  <c:v>44055.246527777781</c:v>
                </c:pt>
                <c:pt idx="68975">
                  <c:v>44055.25</c:v>
                </c:pt>
                <c:pt idx="68976">
                  <c:v>44055.253472222219</c:v>
                </c:pt>
                <c:pt idx="68977">
                  <c:v>44055.256944444445</c:v>
                </c:pt>
                <c:pt idx="68978">
                  <c:v>44055.260416666664</c:v>
                </c:pt>
                <c:pt idx="68979">
                  <c:v>44055.263888888891</c:v>
                </c:pt>
                <c:pt idx="68980">
                  <c:v>44055.267361111109</c:v>
                </c:pt>
                <c:pt idx="68981">
                  <c:v>44055.270833333336</c:v>
                </c:pt>
                <c:pt idx="68982">
                  <c:v>44055.274305555555</c:v>
                </c:pt>
                <c:pt idx="68983">
                  <c:v>44055.277777777781</c:v>
                </c:pt>
                <c:pt idx="68984">
                  <c:v>44055.28125</c:v>
                </c:pt>
                <c:pt idx="68985">
                  <c:v>44055.284722222219</c:v>
                </c:pt>
                <c:pt idx="68986">
                  <c:v>44055.288194444445</c:v>
                </c:pt>
                <c:pt idx="68987">
                  <c:v>44055.291666666664</c:v>
                </c:pt>
                <c:pt idx="68988">
                  <c:v>44055.295138888891</c:v>
                </c:pt>
                <c:pt idx="68989">
                  <c:v>44055.298611111109</c:v>
                </c:pt>
                <c:pt idx="68990">
                  <c:v>44055.302083333336</c:v>
                </c:pt>
                <c:pt idx="68991">
                  <c:v>44055.305555555555</c:v>
                </c:pt>
                <c:pt idx="68992">
                  <c:v>44055.309027777781</c:v>
                </c:pt>
                <c:pt idx="68993">
                  <c:v>44055.3125</c:v>
                </c:pt>
                <c:pt idx="68994">
                  <c:v>44055.315972222219</c:v>
                </c:pt>
                <c:pt idx="68995">
                  <c:v>44055.319444444445</c:v>
                </c:pt>
                <c:pt idx="68996">
                  <c:v>44055.322916666664</c:v>
                </c:pt>
                <c:pt idx="68997">
                  <c:v>44055.326388888891</c:v>
                </c:pt>
                <c:pt idx="68998">
                  <c:v>44055.329861111109</c:v>
                </c:pt>
                <c:pt idx="68999">
                  <c:v>44055.333333333336</c:v>
                </c:pt>
                <c:pt idx="69000">
                  <c:v>44055.336805555555</c:v>
                </c:pt>
                <c:pt idx="69001">
                  <c:v>44055.340277777781</c:v>
                </c:pt>
                <c:pt idx="69002">
                  <c:v>44055.34375</c:v>
                </c:pt>
                <c:pt idx="69003">
                  <c:v>44055.347222222219</c:v>
                </c:pt>
                <c:pt idx="69004">
                  <c:v>44055.350694444445</c:v>
                </c:pt>
                <c:pt idx="69005">
                  <c:v>44055.354166666664</c:v>
                </c:pt>
                <c:pt idx="69006">
                  <c:v>44055.357638888891</c:v>
                </c:pt>
                <c:pt idx="69007">
                  <c:v>44055.361111111109</c:v>
                </c:pt>
                <c:pt idx="69008">
                  <c:v>44055.364583333336</c:v>
                </c:pt>
                <c:pt idx="69009">
                  <c:v>44055.368055555555</c:v>
                </c:pt>
                <c:pt idx="69010">
                  <c:v>44055.371527777781</c:v>
                </c:pt>
                <c:pt idx="69011">
                  <c:v>44055.375</c:v>
                </c:pt>
                <c:pt idx="69012">
                  <c:v>44055.378472222219</c:v>
                </c:pt>
                <c:pt idx="69013">
                  <c:v>44055.381944444445</c:v>
                </c:pt>
                <c:pt idx="69014">
                  <c:v>44055.385416666664</c:v>
                </c:pt>
                <c:pt idx="69015">
                  <c:v>44055.388888888891</c:v>
                </c:pt>
                <c:pt idx="69016">
                  <c:v>44055.392361111109</c:v>
                </c:pt>
                <c:pt idx="69017">
                  <c:v>44055.395833333336</c:v>
                </c:pt>
                <c:pt idx="69018">
                  <c:v>44055.399305555555</c:v>
                </c:pt>
                <c:pt idx="69019">
                  <c:v>44055.402777777781</c:v>
                </c:pt>
                <c:pt idx="69020">
                  <c:v>44055.40625</c:v>
                </c:pt>
                <c:pt idx="69021">
                  <c:v>44055.409722222219</c:v>
                </c:pt>
                <c:pt idx="69022">
                  <c:v>44055.413194444445</c:v>
                </c:pt>
                <c:pt idx="69023">
                  <c:v>44055.416666666664</c:v>
                </c:pt>
                <c:pt idx="69024">
                  <c:v>44055.420138888891</c:v>
                </c:pt>
                <c:pt idx="69025">
                  <c:v>44055.423611111109</c:v>
                </c:pt>
                <c:pt idx="69026">
                  <c:v>44055.427083333336</c:v>
                </c:pt>
                <c:pt idx="69027">
                  <c:v>44055.430555555555</c:v>
                </c:pt>
                <c:pt idx="69028">
                  <c:v>44055.434027777781</c:v>
                </c:pt>
                <c:pt idx="69029">
                  <c:v>44055.4375</c:v>
                </c:pt>
                <c:pt idx="69030">
                  <c:v>44055.440972222219</c:v>
                </c:pt>
                <c:pt idx="69031">
                  <c:v>44055.444444444445</c:v>
                </c:pt>
                <c:pt idx="69032">
                  <c:v>44055.447916666664</c:v>
                </c:pt>
                <c:pt idx="69033">
                  <c:v>44055.451388888891</c:v>
                </c:pt>
                <c:pt idx="69034">
                  <c:v>44055.454861111109</c:v>
                </c:pt>
                <c:pt idx="69035">
                  <c:v>44055.458333333336</c:v>
                </c:pt>
                <c:pt idx="69036">
                  <c:v>44055.461805555555</c:v>
                </c:pt>
                <c:pt idx="69037">
                  <c:v>44055.465277777781</c:v>
                </c:pt>
                <c:pt idx="69038">
                  <c:v>44055.46875</c:v>
                </c:pt>
                <c:pt idx="69039">
                  <c:v>44055.472222222219</c:v>
                </c:pt>
                <c:pt idx="69040">
                  <c:v>44055.475694444445</c:v>
                </c:pt>
                <c:pt idx="69041">
                  <c:v>44055.479166666664</c:v>
                </c:pt>
                <c:pt idx="69042">
                  <c:v>44055.482638888891</c:v>
                </c:pt>
                <c:pt idx="69043">
                  <c:v>44055.486111111109</c:v>
                </c:pt>
                <c:pt idx="69044">
                  <c:v>44055.489583333336</c:v>
                </c:pt>
                <c:pt idx="69045">
                  <c:v>44055.493055555555</c:v>
                </c:pt>
                <c:pt idx="69046">
                  <c:v>44055.496527777781</c:v>
                </c:pt>
                <c:pt idx="69047">
                  <c:v>44055.5</c:v>
                </c:pt>
                <c:pt idx="69048">
                  <c:v>44055.503472222219</c:v>
                </c:pt>
                <c:pt idx="69049">
                  <c:v>44055.506944444445</c:v>
                </c:pt>
                <c:pt idx="69050">
                  <c:v>44055.510416666664</c:v>
                </c:pt>
                <c:pt idx="69051">
                  <c:v>44055.513888888891</c:v>
                </c:pt>
                <c:pt idx="69052">
                  <c:v>44055.517361111109</c:v>
                </c:pt>
                <c:pt idx="69053">
                  <c:v>44055.520833333336</c:v>
                </c:pt>
                <c:pt idx="69054">
                  <c:v>44055.524305555555</c:v>
                </c:pt>
                <c:pt idx="69055">
                  <c:v>44055.527777777781</c:v>
                </c:pt>
                <c:pt idx="69056">
                  <c:v>44055.53125</c:v>
                </c:pt>
                <c:pt idx="69057">
                  <c:v>44055.534722222219</c:v>
                </c:pt>
                <c:pt idx="69058">
                  <c:v>44055.538194444445</c:v>
                </c:pt>
                <c:pt idx="69059">
                  <c:v>44055.541666666664</c:v>
                </c:pt>
                <c:pt idx="69060">
                  <c:v>44055.545138888891</c:v>
                </c:pt>
                <c:pt idx="69061">
                  <c:v>44055.548611111109</c:v>
                </c:pt>
                <c:pt idx="69062">
                  <c:v>44055.552083333336</c:v>
                </c:pt>
                <c:pt idx="69063">
                  <c:v>44055.555555555555</c:v>
                </c:pt>
                <c:pt idx="69064">
                  <c:v>44055.559027777781</c:v>
                </c:pt>
                <c:pt idx="69065">
                  <c:v>44055.5625</c:v>
                </c:pt>
                <c:pt idx="69066">
                  <c:v>44055.565972222219</c:v>
                </c:pt>
                <c:pt idx="69067">
                  <c:v>44055.569444444445</c:v>
                </c:pt>
                <c:pt idx="69068">
                  <c:v>44055.572916666664</c:v>
                </c:pt>
                <c:pt idx="69069">
                  <c:v>44055.576388888891</c:v>
                </c:pt>
                <c:pt idx="69070">
                  <c:v>44055.579861111109</c:v>
                </c:pt>
                <c:pt idx="69071">
                  <c:v>44055.583333333336</c:v>
                </c:pt>
                <c:pt idx="69072">
                  <c:v>44055.586805555555</c:v>
                </c:pt>
                <c:pt idx="69073">
                  <c:v>44055.590277777781</c:v>
                </c:pt>
                <c:pt idx="69074">
                  <c:v>44055.59375</c:v>
                </c:pt>
                <c:pt idx="69075">
                  <c:v>44055.597222222219</c:v>
                </c:pt>
                <c:pt idx="69076">
                  <c:v>44055.600694444445</c:v>
                </c:pt>
                <c:pt idx="69077">
                  <c:v>44055.604166666664</c:v>
                </c:pt>
                <c:pt idx="69078">
                  <c:v>44055.607638888891</c:v>
                </c:pt>
                <c:pt idx="69079">
                  <c:v>44055.611111111109</c:v>
                </c:pt>
                <c:pt idx="69080">
                  <c:v>44055.614583333336</c:v>
                </c:pt>
                <c:pt idx="69081">
                  <c:v>44055.618055555555</c:v>
                </c:pt>
                <c:pt idx="69082">
                  <c:v>44055.621527777781</c:v>
                </c:pt>
                <c:pt idx="69083">
                  <c:v>44055.625</c:v>
                </c:pt>
                <c:pt idx="69084">
                  <c:v>44055.628472222219</c:v>
                </c:pt>
                <c:pt idx="69085">
                  <c:v>44055.631944444445</c:v>
                </c:pt>
                <c:pt idx="69086">
                  <c:v>44055.635416666664</c:v>
                </c:pt>
                <c:pt idx="69087">
                  <c:v>44055.638888888891</c:v>
                </c:pt>
                <c:pt idx="69088">
                  <c:v>44055.642361111109</c:v>
                </c:pt>
                <c:pt idx="69089">
                  <c:v>44055.645833333336</c:v>
                </c:pt>
                <c:pt idx="69090">
                  <c:v>44055.649305555555</c:v>
                </c:pt>
                <c:pt idx="69091">
                  <c:v>44055.652777777781</c:v>
                </c:pt>
                <c:pt idx="69092">
                  <c:v>44055.65625</c:v>
                </c:pt>
                <c:pt idx="69093">
                  <c:v>44055.659722222219</c:v>
                </c:pt>
                <c:pt idx="69094">
                  <c:v>44055.663194444445</c:v>
                </c:pt>
                <c:pt idx="69095">
                  <c:v>44055.666666666664</c:v>
                </c:pt>
                <c:pt idx="69096">
                  <c:v>44055.670138888891</c:v>
                </c:pt>
                <c:pt idx="69097">
                  <c:v>44055.673611111109</c:v>
                </c:pt>
                <c:pt idx="69098">
                  <c:v>44055.677083333336</c:v>
                </c:pt>
                <c:pt idx="69099">
                  <c:v>44055.680555555555</c:v>
                </c:pt>
                <c:pt idx="69100">
                  <c:v>44055.684027777781</c:v>
                </c:pt>
                <c:pt idx="69101">
                  <c:v>44055.6875</c:v>
                </c:pt>
                <c:pt idx="69102">
                  <c:v>44055.690972222219</c:v>
                </c:pt>
                <c:pt idx="69103">
                  <c:v>44055.694444444445</c:v>
                </c:pt>
                <c:pt idx="69104">
                  <c:v>44055.697916666664</c:v>
                </c:pt>
                <c:pt idx="69105">
                  <c:v>44055.701388888891</c:v>
                </c:pt>
                <c:pt idx="69106">
                  <c:v>44055.704861111109</c:v>
                </c:pt>
                <c:pt idx="69107">
                  <c:v>44055.708333333336</c:v>
                </c:pt>
                <c:pt idx="69108">
                  <c:v>44055.711805555555</c:v>
                </c:pt>
                <c:pt idx="69109">
                  <c:v>44055.715277777781</c:v>
                </c:pt>
                <c:pt idx="69110">
                  <c:v>44055.71875</c:v>
                </c:pt>
                <c:pt idx="69111">
                  <c:v>44055.722222222219</c:v>
                </c:pt>
                <c:pt idx="69112">
                  <c:v>44055.725694444445</c:v>
                </c:pt>
                <c:pt idx="69113">
                  <c:v>44055.729166666664</c:v>
                </c:pt>
                <c:pt idx="69114">
                  <c:v>44055.732638888891</c:v>
                </c:pt>
                <c:pt idx="69115">
                  <c:v>44055.736111111109</c:v>
                </c:pt>
                <c:pt idx="69116">
                  <c:v>44055.739583333336</c:v>
                </c:pt>
                <c:pt idx="69117">
                  <c:v>44055.743055555555</c:v>
                </c:pt>
                <c:pt idx="69118">
                  <c:v>44055.746527777781</c:v>
                </c:pt>
                <c:pt idx="69119">
                  <c:v>44055.75</c:v>
                </c:pt>
                <c:pt idx="69120">
                  <c:v>44055.753472222219</c:v>
                </c:pt>
                <c:pt idx="69121">
                  <c:v>44055.756944444445</c:v>
                </c:pt>
                <c:pt idx="69122">
                  <c:v>44055.760416666664</c:v>
                </c:pt>
                <c:pt idx="69123">
                  <c:v>44055.763888888891</c:v>
                </c:pt>
                <c:pt idx="69124">
                  <c:v>44055.767361111109</c:v>
                </c:pt>
                <c:pt idx="69125">
                  <c:v>44055.770833333336</c:v>
                </c:pt>
                <c:pt idx="69126">
                  <c:v>44055.774305555555</c:v>
                </c:pt>
                <c:pt idx="69127">
                  <c:v>44055.777777777781</c:v>
                </c:pt>
                <c:pt idx="69128">
                  <c:v>44055.78125</c:v>
                </c:pt>
                <c:pt idx="69129">
                  <c:v>44055.784722222219</c:v>
                </c:pt>
                <c:pt idx="69130">
                  <c:v>44055.788194444445</c:v>
                </c:pt>
                <c:pt idx="69131">
                  <c:v>44055.791666666664</c:v>
                </c:pt>
                <c:pt idx="69132">
                  <c:v>44055.795138888891</c:v>
                </c:pt>
                <c:pt idx="69133">
                  <c:v>44055.798611111109</c:v>
                </c:pt>
                <c:pt idx="69134">
                  <c:v>44055.802083333336</c:v>
                </c:pt>
                <c:pt idx="69135">
                  <c:v>44055.805555555555</c:v>
                </c:pt>
                <c:pt idx="69136">
                  <c:v>44055.809027777781</c:v>
                </c:pt>
                <c:pt idx="69137">
                  <c:v>44055.8125</c:v>
                </c:pt>
                <c:pt idx="69138">
                  <c:v>44055.815972222219</c:v>
                </c:pt>
                <c:pt idx="69139">
                  <c:v>44055.819444444445</c:v>
                </c:pt>
                <c:pt idx="69140">
                  <c:v>44055.822916666664</c:v>
                </c:pt>
                <c:pt idx="69141">
                  <c:v>44055.826388888891</c:v>
                </c:pt>
                <c:pt idx="69142">
                  <c:v>44055.829861111109</c:v>
                </c:pt>
                <c:pt idx="69143">
                  <c:v>44055.833333333336</c:v>
                </c:pt>
                <c:pt idx="69144">
                  <c:v>44055.836805555555</c:v>
                </c:pt>
                <c:pt idx="69145">
                  <c:v>44055.840277777781</c:v>
                </c:pt>
                <c:pt idx="69146">
                  <c:v>44055.84375</c:v>
                </c:pt>
                <c:pt idx="69147">
                  <c:v>44055.847222222219</c:v>
                </c:pt>
                <c:pt idx="69148">
                  <c:v>44055.850694444445</c:v>
                </c:pt>
                <c:pt idx="69149">
                  <c:v>44055.854166666664</c:v>
                </c:pt>
                <c:pt idx="69150">
                  <c:v>44055.857638888891</c:v>
                </c:pt>
                <c:pt idx="69151">
                  <c:v>44055.861111111109</c:v>
                </c:pt>
                <c:pt idx="69152">
                  <c:v>44055.864583333336</c:v>
                </c:pt>
                <c:pt idx="69153">
                  <c:v>44055.868055555555</c:v>
                </c:pt>
                <c:pt idx="69154">
                  <c:v>44055.871527777781</c:v>
                </c:pt>
                <c:pt idx="69155">
                  <c:v>44055.875</c:v>
                </c:pt>
                <c:pt idx="69156">
                  <c:v>44055.878472222219</c:v>
                </c:pt>
                <c:pt idx="69157">
                  <c:v>44055.881944444445</c:v>
                </c:pt>
                <c:pt idx="69158">
                  <c:v>44055.885416666664</c:v>
                </c:pt>
                <c:pt idx="69159">
                  <c:v>44055.888888888891</c:v>
                </c:pt>
                <c:pt idx="69160">
                  <c:v>44055.892361111109</c:v>
                </c:pt>
                <c:pt idx="69161">
                  <c:v>44055.895833333336</c:v>
                </c:pt>
                <c:pt idx="69162">
                  <c:v>44055.899305555555</c:v>
                </c:pt>
                <c:pt idx="69163">
                  <c:v>44055.902777777781</c:v>
                </c:pt>
                <c:pt idx="69164">
                  <c:v>44055.90625</c:v>
                </c:pt>
                <c:pt idx="69165">
                  <c:v>44055.909722222219</c:v>
                </c:pt>
                <c:pt idx="69166">
                  <c:v>44055.913194444445</c:v>
                </c:pt>
                <c:pt idx="69167">
                  <c:v>44055.916666666664</c:v>
                </c:pt>
                <c:pt idx="69168">
                  <c:v>44055.920138888891</c:v>
                </c:pt>
                <c:pt idx="69169">
                  <c:v>44055.923611111109</c:v>
                </c:pt>
                <c:pt idx="69170">
                  <c:v>44055.927083333336</c:v>
                </c:pt>
                <c:pt idx="69171">
                  <c:v>44055.930555555555</c:v>
                </c:pt>
                <c:pt idx="69172">
                  <c:v>44055.934027777781</c:v>
                </c:pt>
                <c:pt idx="69173">
                  <c:v>44055.9375</c:v>
                </c:pt>
                <c:pt idx="69174">
                  <c:v>44055.940972222219</c:v>
                </c:pt>
                <c:pt idx="69175">
                  <c:v>44055.944444444445</c:v>
                </c:pt>
                <c:pt idx="69176">
                  <c:v>44055.947916666664</c:v>
                </c:pt>
                <c:pt idx="69177">
                  <c:v>44055.951388888891</c:v>
                </c:pt>
                <c:pt idx="69178">
                  <c:v>44055.954861111109</c:v>
                </c:pt>
                <c:pt idx="69179">
                  <c:v>44055.958333333336</c:v>
                </c:pt>
                <c:pt idx="69180">
                  <c:v>44055.961805555555</c:v>
                </c:pt>
                <c:pt idx="69181">
                  <c:v>44055.965277777781</c:v>
                </c:pt>
                <c:pt idx="69182">
                  <c:v>44055.96875</c:v>
                </c:pt>
                <c:pt idx="69183">
                  <c:v>44055.972222222219</c:v>
                </c:pt>
                <c:pt idx="69184">
                  <c:v>44055.975694444445</c:v>
                </c:pt>
                <c:pt idx="69185">
                  <c:v>44055.979166666664</c:v>
                </c:pt>
                <c:pt idx="69186">
                  <c:v>44055.982638888891</c:v>
                </c:pt>
                <c:pt idx="69187">
                  <c:v>44055.986111111109</c:v>
                </c:pt>
                <c:pt idx="69188">
                  <c:v>44055.989583333336</c:v>
                </c:pt>
                <c:pt idx="69189">
                  <c:v>44055.993055555555</c:v>
                </c:pt>
                <c:pt idx="69190">
                  <c:v>44055.996527777781</c:v>
                </c:pt>
                <c:pt idx="69191">
                  <c:v>44056</c:v>
                </c:pt>
                <c:pt idx="69192">
                  <c:v>44056.003472222219</c:v>
                </c:pt>
                <c:pt idx="69193">
                  <c:v>44056.006944444445</c:v>
                </c:pt>
                <c:pt idx="69194">
                  <c:v>44056.010416666664</c:v>
                </c:pt>
                <c:pt idx="69195">
                  <c:v>44056.013888888891</c:v>
                </c:pt>
                <c:pt idx="69196">
                  <c:v>44056.017361111109</c:v>
                </c:pt>
                <c:pt idx="69197">
                  <c:v>44056.020833333336</c:v>
                </c:pt>
                <c:pt idx="69198">
                  <c:v>44056.024305555555</c:v>
                </c:pt>
                <c:pt idx="69199">
                  <c:v>44056.027777777781</c:v>
                </c:pt>
                <c:pt idx="69200">
                  <c:v>44056.03125</c:v>
                </c:pt>
                <c:pt idx="69201">
                  <c:v>44056.034722222219</c:v>
                </c:pt>
                <c:pt idx="69202">
                  <c:v>44056.038194444445</c:v>
                </c:pt>
                <c:pt idx="69203">
                  <c:v>44056.041666666664</c:v>
                </c:pt>
                <c:pt idx="69204">
                  <c:v>44056.045138888891</c:v>
                </c:pt>
                <c:pt idx="69205">
                  <c:v>44056.048611111109</c:v>
                </c:pt>
                <c:pt idx="69206">
                  <c:v>44056.052083333336</c:v>
                </c:pt>
                <c:pt idx="69207">
                  <c:v>44056.055555555555</c:v>
                </c:pt>
                <c:pt idx="69208">
                  <c:v>44056.059027777781</c:v>
                </c:pt>
                <c:pt idx="69209">
                  <c:v>44056.0625</c:v>
                </c:pt>
                <c:pt idx="69210">
                  <c:v>44056.065972222219</c:v>
                </c:pt>
                <c:pt idx="69211">
                  <c:v>44056.069444444445</c:v>
                </c:pt>
                <c:pt idx="69212">
                  <c:v>44056.072916666664</c:v>
                </c:pt>
                <c:pt idx="69213">
                  <c:v>44056.076388888891</c:v>
                </c:pt>
                <c:pt idx="69214">
                  <c:v>44056.079861111109</c:v>
                </c:pt>
                <c:pt idx="69215">
                  <c:v>44056.083333333336</c:v>
                </c:pt>
                <c:pt idx="69216">
                  <c:v>44056.086805555555</c:v>
                </c:pt>
                <c:pt idx="69217">
                  <c:v>44056.090277777781</c:v>
                </c:pt>
                <c:pt idx="69218">
                  <c:v>44056.09375</c:v>
                </c:pt>
                <c:pt idx="69219">
                  <c:v>44056.097222222219</c:v>
                </c:pt>
                <c:pt idx="69220">
                  <c:v>44056.100694444445</c:v>
                </c:pt>
                <c:pt idx="69221">
                  <c:v>44056.104166666664</c:v>
                </c:pt>
                <c:pt idx="69222">
                  <c:v>44056.107638888891</c:v>
                </c:pt>
                <c:pt idx="69223">
                  <c:v>44056.111111111109</c:v>
                </c:pt>
                <c:pt idx="69224">
                  <c:v>44056.114583333336</c:v>
                </c:pt>
                <c:pt idx="69225">
                  <c:v>44056.118055555555</c:v>
                </c:pt>
                <c:pt idx="69226">
                  <c:v>44056.121527777781</c:v>
                </c:pt>
                <c:pt idx="69227">
                  <c:v>44056.125</c:v>
                </c:pt>
                <c:pt idx="69228">
                  <c:v>44056.128472222219</c:v>
                </c:pt>
                <c:pt idx="69229">
                  <c:v>44056.131944444445</c:v>
                </c:pt>
                <c:pt idx="69230">
                  <c:v>44056.135416666664</c:v>
                </c:pt>
                <c:pt idx="69231">
                  <c:v>44056.138888888891</c:v>
                </c:pt>
                <c:pt idx="69232">
                  <c:v>44056.142361111109</c:v>
                </c:pt>
                <c:pt idx="69233">
                  <c:v>44056.145833333336</c:v>
                </c:pt>
                <c:pt idx="69234">
                  <c:v>44056.149305555555</c:v>
                </c:pt>
                <c:pt idx="69235">
                  <c:v>44056.152777777781</c:v>
                </c:pt>
                <c:pt idx="69236">
                  <c:v>44056.15625</c:v>
                </c:pt>
                <c:pt idx="69237">
                  <c:v>44056.159722222219</c:v>
                </c:pt>
                <c:pt idx="69238">
                  <c:v>44056.163194444445</c:v>
                </c:pt>
                <c:pt idx="69239">
                  <c:v>44056.166666666664</c:v>
                </c:pt>
                <c:pt idx="69240">
                  <c:v>44056.170138888891</c:v>
                </c:pt>
                <c:pt idx="69241">
                  <c:v>44056.173611111109</c:v>
                </c:pt>
                <c:pt idx="69242">
                  <c:v>44056.177083333336</c:v>
                </c:pt>
                <c:pt idx="69243">
                  <c:v>44056.180555555555</c:v>
                </c:pt>
                <c:pt idx="69244">
                  <c:v>44056.184027777781</c:v>
                </c:pt>
                <c:pt idx="69245">
                  <c:v>44056.1875</c:v>
                </c:pt>
                <c:pt idx="69246">
                  <c:v>44056.190972222219</c:v>
                </c:pt>
                <c:pt idx="69247">
                  <c:v>44056.194444444445</c:v>
                </c:pt>
                <c:pt idx="69248">
                  <c:v>44056.197916666664</c:v>
                </c:pt>
                <c:pt idx="69249">
                  <c:v>44056.201388888891</c:v>
                </c:pt>
                <c:pt idx="69250">
                  <c:v>44056.204861111109</c:v>
                </c:pt>
                <c:pt idx="69251">
                  <c:v>44056.208333333336</c:v>
                </c:pt>
                <c:pt idx="69252">
                  <c:v>44056.211805555555</c:v>
                </c:pt>
                <c:pt idx="69253">
                  <c:v>44056.215277777781</c:v>
                </c:pt>
                <c:pt idx="69254">
                  <c:v>44056.21875</c:v>
                </c:pt>
                <c:pt idx="69255">
                  <c:v>44056.222222222219</c:v>
                </c:pt>
                <c:pt idx="69256">
                  <c:v>44056.225694444445</c:v>
                </c:pt>
                <c:pt idx="69257">
                  <c:v>44056.229166666664</c:v>
                </c:pt>
                <c:pt idx="69258">
                  <c:v>44056.232638888891</c:v>
                </c:pt>
                <c:pt idx="69259">
                  <c:v>44056.236111111109</c:v>
                </c:pt>
                <c:pt idx="69260">
                  <c:v>44056.239583333336</c:v>
                </c:pt>
                <c:pt idx="69261">
                  <c:v>44056.243055555555</c:v>
                </c:pt>
                <c:pt idx="69262">
                  <c:v>44056.246527777781</c:v>
                </c:pt>
                <c:pt idx="69263">
                  <c:v>44056.25</c:v>
                </c:pt>
                <c:pt idx="69264">
                  <c:v>44056.253472222219</c:v>
                </c:pt>
                <c:pt idx="69265">
                  <c:v>44056.256944444445</c:v>
                </c:pt>
                <c:pt idx="69266">
                  <c:v>44056.260416666664</c:v>
                </c:pt>
                <c:pt idx="69267">
                  <c:v>44056.263888888891</c:v>
                </c:pt>
                <c:pt idx="69268">
                  <c:v>44056.267361111109</c:v>
                </c:pt>
                <c:pt idx="69269">
                  <c:v>44056.270833333336</c:v>
                </c:pt>
                <c:pt idx="69270">
                  <c:v>44056.274305555555</c:v>
                </c:pt>
                <c:pt idx="69271">
                  <c:v>44056.277777777781</c:v>
                </c:pt>
                <c:pt idx="69272">
                  <c:v>44056.28125</c:v>
                </c:pt>
                <c:pt idx="69273">
                  <c:v>44056.284722222219</c:v>
                </c:pt>
                <c:pt idx="69274">
                  <c:v>44056.288194444445</c:v>
                </c:pt>
                <c:pt idx="69275">
                  <c:v>44056.291666666664</c:v>
                </c:pt>
                <c:pt idx="69276">
                  <c:v>44056.295138888891</c:v>
                </c:pt>
                <c:pt idx="69277">
                  <c:v>44056.298611111109</c:v>
                </c:pt>
                <c:pt idx="69278">
                  <c:v>44056.302083333336</c:v>
                </c:pt>
                <c:pt idx="69279">
                  <c:v>44056.305555555555</c:v>
                </c:pt>
                <c:pt idx="69280">
                  <c:v>44056.309027777781</c:v>
                </c:pt>
                <c:pt idx="69281">
                  <c:v>44056.3125</c:v>
                </c:pt>
                <c:pt idx="69282">
                  <c:v>44056.315972222219</c:v>
                </c:pt>
                <c:pt idx="69283">
                  <c:v>44056.319444444445</c:v>
                </c:pt>
                <c:pt idx="69284">
                  <c:v>44056.322916666664</c:v>
                </c:pt>
                <c:pt idx="69285">
                  <c:v>44056.326388888891</c:v>
                </c:pt>
                <c:pt idx="69286">
                  <c:v>44056.329861111109</c:v>
                </c:pt>
                <c:pt idx="69287">
                  <c:v>44056.333333333336</c:v>
                </c:pt>
                <c:pt idx="69288">
                  <c:v>44056.336805555555</c:v>
                </c:pt>
                <c:pt idx="69289">
                  <c:v>44056.340277777781</c:v>
                </c:pt>
                <c:pt idx="69290">
                  <c:v>44056.34375</c:v>
                </c:pt>
                <c:pt idx="69291">
                  <c:v>44056.347222222219</c:v>
                </c:pt>
                <c:pt idx="69292">
                  <c:v>44056.350694444445</c:v>
                </c:pt>
                <c:pt idx="69293">
                  <c:v>44056.354166666664</c:v>
                </c:pt>
                <c:pt idx="69294">
                  <c:v>44056.357638888891</c:v>
                </c:pt>
                <c:pt idx="69295">
                  <c:v>44056.361111111109</c:v>
                </c:pt>
                <c:pt idx="69296">
                  <c:v>44056.364583333336</c:v>
                </c:pt>
                <c:pt idx="69297">
                  <c:v>44056.368055555555</c:v>
                </c:pt>
                <c:pt idx="69298">
                  <c:v>44056.371527777781</c:v>
                </c:pt>
                <c:pt idx="69299">
                  <c:v>44056.375</c:v>
                </c:pt>
                <c:pt idx="69300">
                  <c:v>44056.378472222219</c:v>
                </c:pt>
                <c:pt idx="69301">
                  <c:v>44056.381944444445</c:v>
                </c:pt>
                <c:pt idx="69302">
                  <c:v>44056.385416666664</c:v>
                </c:pt>
                <c:pt idx="69303">
                  <c:v>44056.388888888891</c:v>
                </c:pt>
                <c:pt idx="69304">
                  <c:v>44056.392361111109</c:v>
                </c:pt>
                <c:pt idx="69305">
                  <c:v>44056.395833333336</c:v>
                </c:pt>
                <c:pt idx="69306">
                  <c:v>44056.399305555555</c:v>
                </c:pt>
                <c:pt idx="69307">
                  <c:v>44056.402777777781</c:v>
                </c:pt>
                <c:pt idx="69308">
                  <c:v>44056.40625</c:v>
                </c:pt>
                <c:pt idx="69309">
                  <c:v>44056.409722222219</c:v>
                </c:pt>
                <c:pt idx="69310">
                  <c:v>44056.413194444445</c:v>
                </c:pt>
                <c:pt idx="69311">
                  <c:v>44056.416666666664</c:v>
                </c:pt>
                <c:pt idx="69312">
                  <c:v>44056.420138888891</c:v>
                </c:pt>
                <c:pt idx="69313">
                  <c:v>44056.423611111109</c:v>
                </c:pt>
                <c:pt idx="69314">
                  <c:v>44056.427083333336</c:v>
                </c:pt>
                <c:pt idx="69315">
                  <c:v>44056.430555555555</c:v>
                </c:pt>
                <c:pt idx="69316">
                  <c:v>44056.434027777781</c:v>
                </c:pt>
                <c:pt idx="69317">
                  <c:v>44056.4375</c:v>
                </c:pt>
                <c:pt idx="69318">
                  <c:v>44056.440972222219</c:v>
                </c:pt>
                <c:pt idx="69319">
                  <c:v>44056.444444444445</c:v>
                </c:pt>
                <c:pt idx="69320">
                  <c:v>44056.447916666664</c:v>
                </c:pt>
                <c:pt idx="69321">
                  <c:v>44056.451388888891</c:v>
                </c:pt>
                <c:pt idx="69322">
                  <c:v>44056.454861111109</c:v>
                </c:pt>
                <c:pt idx="69323">
                  <c:v>44056.458333333336</c:v>
                </c:pt>
                <c:pt idx="69324">
                  <c:v>44056.461805555555</c:v>
                </c:pt>
                <c:pt idx="69325">
                  <c:v>44056.465277777781</c:v>
                </c:pt>
                <c:pt idx="69326">
                  <c:v>44056.46875</c:v>
                </c:pt>
                <c:pt idx="69327">
                  <c:v>44056.472222222219</c:v>
                </c:pt>
                <c:pt idx="69328">
                  <c:v>44056.475694444445</c:v>
                </c:pt>
                <c:pt idx="69329">
                  <c:v>44056.479166666664</c:v>
                </c:pt>
                <c:pt idx="69330">
                  <c:v>44056.482638888891</c:v>
                </c:pt>
                <c:pt idx="69331">
                  <c:v>44056.486111111109</c:v>
                </c:pt>
                <c:pt idx="69332">
                  <c:v>44056.489583333336</c:v>
                </c:pt>
                <c:pt idx="69333">
                  <c:v>44056.493055555555</c:v>
                </c:pt>
                <c:pt idx="69334">
                  <c:v>44056.496527777781</c:v>
                </c:pt>
                <c:pt idx="69335">
                  <c:v>44056.5</c:v>
                </c:pt>
                <c:pt idx="69336">
                  <c:v>44056.503472222219</c:v>
                </c:pt>
                <c:pt idx="69337">
                  <c:v>44056.506944444445</c:v>
                </c:pt>
                <c:pt idx="69338">
                  <c:v>44056.510416666664</c:v>
                </c:pt>
                <c:pt idx="69339">
                  <c:v>44056.513888888891</c:v>
                </c:pt>
                <c:pt idx="69340">
                  <c:v>44056.517361111109</c:v>
                </c:pt>
                <c:pt idx="69341">
                  <c:v>44056.520833333336</c:v>
                </c:pt>
                <c:pt idx="69342">
                  <c:v>44056.524305555555</c:v>
                </c:pt>
                <c:pt idx="69343">
                  <c:v>44056.527777777781</c:v>
                </c:pt>
                <c:pt idx="69344">
                  <c:v>44056.53125</c:v>
                </c:pt>
                <c:pt idx="69345">
                  <c:v>44056.534722222219</c:v>
                </c:pt>
                <c:pt idx="69346">
                  <c:v>44056.538194444445</c:v>
                </c:pt>
                <c:pt idx="69347">
                  <c:v>44056.541666666664</c:v>
                </c:pt>
                <c:pt idx="69348">
                  <c:v>44056.545138888891</c:v>
                </c:pt>
                <c:pt idx="69349">
                  <c:v>44056.548611111109</c:v>
                </c:pt>
                <c:pt idx="69350">
                  <c:v>44056.552083333336</c:v>
                </c:pt>
                <c:pt idx="69351">
                  <c:v>44056.555555555555</c:v>
                </c:pt>
                <c:pt idx="69352">
                  <c:v>44056.559027777781</c:v>
                </c:pt>
                <c:pt idx="69353">
                  <c:v>44056.5625</c:v>
                </c:pt>
                <c:pt idx="69354">
                  <c:v>44056.565972222219</c:v>
                </c:pt>
                <c:pt idx="69355">
                  <c:v>44056.569444444445</c:v>
                </c:pt>
                <c:pt idx="69356">
                  <c:v>44056.572916666664</c:v>
                </c:pt>
                <c:pt idx="69357">
                  <c:v>44056.576388888891</c:v>
                </c:pt>
                <c:pt idx="69358">
                  <c:v>44056.579861111109</c:v>
                </c:pt>
                <c:pt idx="69359">
                  <c:v>44056.583333333336</c:v>
                </c:pt>
                <c:pt idx="69360">
                  <c:v>44056.586805555555</c:v>
                </c:pt>
                <c:pt idx="69361">
                  <c:v>44056.590277777781</c:v>
                </c:pt>
                <c:pt idx="69362">
                  <c:v>44056.59375</c:v>
                </c:pt>
                <c:pt idx="69363">
                  <c:v>44056.597222222219</c:v>
                </c:pt>
                <c:pt idx="69364">
                  <c:v>44056.600694444445</c:v>
                </c:pt>
                <c:pt idx="69365">
                  <c:v>44056.604166666664</c:v>
                </c:pt>
                <c:pt idx="69366">
                  <c:v>44056.607638888891</c:v>
                </c:pt>
                <c:pt idx="69367">
                  <c:v>44056.611111111109</c:v>
                </c:pt>
                <c:pt idx="69368">
                  <c:v>44056.614583333336</c:v>
                </c:pt>
                <c:pt idx="69369">
                  <c:v>44056.618055555555</c:v>
                </c:pt>
                <c:pt idx="69370">
                  <c:v>44056.621527777781</c:v>
                </c:pt>
                <c:pt idx="69371">
                  <c:v>44056.625</c:v>
                </c:pt>
                <c:pt idx="69372">
                  <c:v>44056.628472222219</c:v>
                </c:pt>
                <c:pt idx="69373">
                  <c:v>44056.631944444445</c:v>
                </c:pt>
                <c:pt idx="69374">
                  <c:v>44056.635416666664</c:v>
                </c:pt>
                <c:pt idx="69375">
                  <c:v>44056.638888888891</c:v>
                </c:pt>
                <c:pt idx="69376">
                  <c:v>44056.642361111109</c:v>
                </c:pt>
                <c:pt idx="69377">
                  <c:v>44056.645833333336</c:v>
                </c:pt>
                <c:pt idx="69378">
                  <c:v>44056.649305555555</c:v>
                </c:pt>
                <c:pt idx="69379">
                  <c:v>44056.652777777781</c:v>
                </c:pt>
                <c:pt idx="69380">
                  <c:v>44056.65625</c:v>
                </c:pt>
                <c:pt idx="69381">
                  <c:v>44056.659722222219</c:v>
                </c:pt>
                <c:pt idx="69382">
                  <c:v>44056.663194444445</c:v>
                </c:pt>
                <c:pt idx="69383">
                  <c:v>44056.666666666664</c:v>
                </c:pt>
                <c:pt idx="69384">
                  <c:v>44056.670138888891</c:v>
                </c:pt>
                <c:pt idx="69385">
                  <c:v>44056.673611111109</c:v>
                </c:pt>
                <c:pt idx="69386">
                  <c:v>44056.677083333336</c:v>
                </c:pt>
                <c:pt idx="69387">
                  <c:v>44056.680555555555</c:v>
                </c:pt>
                <c:pt idx="69388">
                  <c:v>44056.684027777781</c:v>
                </c:pt>
                <c:pt idx="69389">
                  <c:v>44056.6875</c:v>
                </c:pt>
                <c:pt idx="69390">
                  <c:v>44056.690972222219</c:v>
                </c:pt>
                <c:pt idx="69391">
                  <c:v>44056.694444444445</c:v>
                </c:pt>
                <c:pt idx="69392">
                  <c:v>44056.697916666664</c:v>
                </c:pt>
                <c:pt idx="69393">
                  <c:v>44056.701388888891</c:v>
                </c:pt>
                <c:pt idx="69394">
                  <c:v>44056.704861111109</c:v>
                </c:pt>
                <c:pt idx="69395">
                  <c:v>44056.708333333336</c:v>
                </c:pt>
                <c:pt idx="69396">
                  <c:v>44056.711805555555</c:v>
                </c:pt>
                <c:pt idx="69397">
                  <c:v>44056.715277777781</c:v>
                </c:pt>
                <c:pt idx="69398">
                  <c:v>44056.71875</c:v>
                </c:pt>
                <c:pt idx="69399">
                  <c:v>44056.722222222219</c:v>
                </c:pt>
                <c:pt idx="69400">
                  <c:v>44056.725694444445</c:v>
                </c:pt>
                <c:pt idx="69401">
                  <c:v>44056.729166666664</c:v>
                </c:pt>
                <c:pt idx="69402">
                  <c:v>44056.732638888891</c:v>
                </c:pt>
                <c:pt idx="69403">
                  <c:v>44056.736111111109</c:v>
                </c:pt>
                <c:pt idx="69404">
                  <c:v>44056.739583333336</c:v>
                </c:pt>
                <c:pt idx="69405">
                  <c:v>44056.743055555555</c:v>
                </c:pt>
                <c:pt idx="69406">
                  <c:v>44056.746527777781</c:v>
                </c:pt>
                <c:pt idx="69407">
                  <c:v>44056.75</c:v>
                </c:pt>
                <c:pt idx="69408">
                  <c:v>44056.753472222219</c:v>
                </c:pt>
                <c:pt idx="69409">
                  <c:v>44056.756944444445</c:v>
                </c:pt>
                <c:pt idx="69410">
                  <c:v>44056.760416666664</c:v>
                </c:pt>
                <c:pt idx="69411">
                  <c:v>44056.763888888891</c:v>
                </c:pt>
                <c:pt idx="69412">
                  <c:v>44056.767361111109</c:v>
                </c:pt>
                <c:pt idx="69413">
                  <c:v>44056.770833333336</c:v>
                </c:pt>
                <c:pt idx="69414">
                  <c:v>44056.774305555555</c:v>
                </c:pt>
                <c:pt idx="69415">
                  <c:v>44056.777777777781</c:v>
                </c:pt>
                <c:pt idx="69416">
                  <c:v>44056.78125</c:v>
                </c:pt>
                <c:pt idx="69417">
                  <c:v>44056.784722222219</c:v>
                </c:pt>
                <c:pt idx="69418">
                  <c:v>44056.788194444445</c:v>
                </c:pt>
                <c:pt idx="69419">
                  <c:v>44056.791666666664</c:v>
                </c:pt>
                <c:pt idx="69420">
                  <c:v>44056.795138888891</c:v>
                </c:pt>
                <c:pt idx="69421">
                  <c:v>44056.798611111109</c:v>
                </c:pt>
                <c:pt idx="69422">
                  <c:v>44056.802083333336</c:v>
                </c:pt>
                <c:pt idx="69423">
                  <c:v>44056.805555555555</c:v>
                </c:pt>
                <c:pt idx="69424">
                  <c:v>44056.809027777781</c:v>
                </c:pt>
                <c:pt idx="69425">
                  <c:v>44056.8125</c:v>
                </c:pt>
                <c:pt idx="69426">
                  <c:v>44056.815972222219</c:v>
                </c:pt>
                <c:pt idx="69427">
                  <c:v>44056.819444444445</c:v>
                </c:pt>
                <c:pt idx="69428">
                  <c:v>44056.822916666664</c:v>
                </c:pt>
                <c:pt idx="69429">
                  <c:v>44056.826388888891</c:v>
                </c:pt>
                <c:pt idx="69430">
                  <c:v>44056.829861111109</c:v>
                </c:pt>
                <c:pt idx="69431">
                  <c:v>44056.833333333336</c:v>
                </c:pt>
                <c:pt idx="69432">
                  <c:v>44056.836805555555</c:v>
                </c:pt>
                <c:pt idx="69433">
                  <c:v>44056.840277777781</c:v>
                </c:pt>
                <c:pt idx="69434">
                  <c:v>44056.84375</c:v>
                </c:pt>
                <c:pt idx="69435">
                  <c:v>44056.847222222219</c:v>
                </c:pt>
                <c:pt idx="69436">
                  <c:v>44056.850694444445</c:v>
                </c:pt>
                <c:pt idx="69437">
                  <c:v>44056.854166666664</c:v>
                </c:pt>
                <c:pt idx="69438">
                  <c:v>44056.857638888891</c:v>
                </c:pt>
                <c:pt idx="69439">
                  <c:v>44056.861111111109</c:v>
                </c:pt>
                <c:pt idx="69440">
                  <c:v>44056.864583333336</c:v>
                </c:pt>
                <c:pt idx="69441">
                  <c:v>44056.868055555555</c:v>
                </c:pt>
                <c:pt idx="69442">
                  <c:v>44056.871527777781</c:v>
                </c:pt>
                <c:pt idx="69443">
                  <c:v>44056.875</c:v>
                </c:pt>
                <c:pt idx="69444">
                  <c:v>44056.878472222219</c:v>
                </c:pt>
                <c:pt idx="69445">
                  <c:v>44056.881944444445</c:v>
                </c:pt>
                <c:pt idx="69446">
                  <c:v>44056.885416666664</c:v>
                </c:pt>
                <c:pt idx="69447">
                  <c:v>44056.888888888891</c:v>
                </c:pt>
                <c:pt idx="69448">
                  <c:v>44056.892361111109</c:v>
                </c:pt>
                <c:pt idx="69449">
                  <c:v>44056.895833333336</c:v>
                </c:pt>
                <c:pt idx="69450">
                  <c:v>44056.899305555555</c:v>
                </c:pt>
                <c:pt idx="69451">
                  <c:v>44056.902777777781</c:v>
                </c:pt>
                <c:pt idx="69452">
                  <c:v>44056.90625</c:v>
                </c:pt>
                <c:pt idx="69453">
                  <c:v>44056.909722222219</c:v>
                </c:pt>
                <c:pt idx="69454">
                  <c:v>44056.913194444445</c:v>
                </c:pt>
                <c:pt idx="69455">
                  <c:v>44056.916666666664</c:v>
                </c:pt>
                <c:pt idx="69456">
                  <c:v>44056.920138888891</c:v>
                </c:pt>
                <c:pt idx="69457">
                  <c:v>44056.923611111109</c:v>
                </c:pt>
                <c:pt idx="69458">
                  <c:v>44056.927083333336</c:v>
                </c:pt>
                <c:pt idx="69459">
                  <c:v>44056.930555555555</c:v>
                </c:pt>
                <c:pt idx="69460">
                  <c:v>44056.934027777781</c:v>
                </c:pt>
                <c:pt idx="69461">
                  <c:v>44056.9375</c:v>
                </c:pt>
                <c:pt idx="69462">
                  <c:v>44056.940972222219</c:v>
                </c:pt>
                <c:pt idx="69463">
                  <c:v>44056.944444444445</c:v>
                </c:pt>
                <c:pt idx="69464">
                  <c:v>44056.947916666664</c:v>
                </c:pt>
                <c:pt idx="69465">
                  <c:v>44056.951388888891</c:v>
                </c:pt>
                <c:pt idx="69466">
                  <c:v>44056.954861111109</c:v>
                </c:pt>
                <c:pt idx="69467">
                  <c:v>44056.958333333336</c:v>
                </c:pt>
                <c:pt idx="69468">
                  <c:v>44056.961805555555</c:v>
                </c:pt>
                <c:pt idx="69469">
                  <c:v>44056.965277777781</c:v>
                </c:pt>
                <c:pt idx="69470">
                  <c:v>44056.96875</c:v>
                </c:pt>
                <c:pt idx="69471">
                  <c:v>44056.972222222219</c:v>
                </c:pt>
                <c:pt idx="69472">
                  <c:v>44056.975694444445</c:v>
                </c:pt>
                <c:pt idx="69473">
                  <c:v>44056.979166666664</c:v>
                </c:pt>
                <c:pt idx="69474">
                  <c:v>44056.982638888891</c:v>
                </c:pt>
                <c:pt idx="69475">
                  <c:v>44056.986111111109</c:v>
                </c:pt>
                <c:pt idx="69476">
                  <c:v>44056.989583333336</c:v>
                </c:pt>
                <c:pt idx="69477">
                  <c:v>44056.993055555555</c:v>
                </c:pt>
                <c:pt idx="69478">
                  <c:v>44056.996527777781</c:v>
                </c:pt>
                <c:pt idx="69479">
                  <c:v>44057</c:v>
                </c:pt>
                <c:pt idx="69480">
                  <c:v>44057.003472222219</c:v>
                </c:pt>
                <c:pt idx="69481">
                  <c:v>44057.006944444445</c:v>
                </c:pt>
                <c:pt idx="69482">
                  <c:v>44057.010416666664</c:v>
                </c:pt>
                <c:pt idx="69483">
                  <c:v>44057.013888888891</c:v>
                </c:pt>
                <c:pt idx="69484">
                  <c:v>44057.017361111109</c:v>
                </c:pt>
                <c:pt idx="69485">
                  <c:v>44057.020833333336</c:v>
                </c:pt>
                <c:pt idx="69486">
                  <c:v>44057.024305555555</c:v>
                </c:pt>
                <c:pt idx="69487">
                  <c:v>44057.027777777781</c:v>
                </c:pt>
                <c:pt idx="69488">
                  <c:v>44057.03125</c:v>
                </c:pt>
                <c:pt idx="69489">
                  <c:v>44057.034722222219</c:v>
                </c:pt>
                <c:pt idx="69490">
                  <c:v>44057.038194444445</c:v>
                </c:pt>
                <c:pt idx="69491">
                  <c:v>44057.041666666664</c:v>
                </c:pt>
                <c:pt idx="69492">
                  <c:v>44057.045138888891</c:v>
                </c:pt>
                <c:pt idx="69493">
                  <c:v>44057.048611111109</c:v>
                </c:pt>
                <c:pt idx="69494">
                  <c:v>44057.052083333336</c:v>
                </c:pt>
                <c:pt idx="69495">
                  <c:v>44057.055555555555</c:v>
                </c:pt>
                <c:pt idx="69496">
                  <c:v>44057.059027777781</c:v>
                </c:pt>
                <c:pt idx="69497">
                  <c:v>44057.0625</c:v>
                </c:pt>
                <c:pt idx="69498">
                  <c:v>44057.065972222219</c:v>
                </c:pt>
                <c:pt idx="69499">
                  <c:v>44057.069444444445</c:v>
                </c:pt>
                <c:pt idx="69500">
                  <c:v>44057.072916666664</c:v>
                </c:pt>
                <c:pt idx="69501">
                  <c:v>44057.076388888891</c:v>
                </c:pt>
                <c:pt idx="69502">
                  <c:v>44057.079861111109</c:v>
                </c:pt>
                <c:pt idx="69503">
                  <c:v>44057.083333333336</c:v>
                </c:pt>
                <c:pt idx="69504">
                  <c:v>44057.086805555555</c:v>
                </c:pt>
                <c:pt idx="69505">
                  <c:v>44057.090277777781</c:v>
                </c:pt>
                <c:pt idx="69506">
                  <c:v>44057.09375</c:v>
                </c:pt>
                <c:pt idx="69507">
                  <c:v>44057.097222222219</c:v>
                </c:pt>
                <c:pt idx="69508">
                  <c:v>44057.100694444445</c:v>
                </c:pt>
                <c:pt idx="69509">
                  <c:v>44057.104166666664</c:v>
                </c:pt>
                <c:pt idx="69510">
                  <c:v>44057.107638888891</c:v>
                </c:pt>
                <c:pt idx="69511">
                  <c:v>44057.111111111109</c:v>
                </c:pt>
                <c:pt idx="69512">
                  <c:v>44057.114583333336</c:v>
                </c:pt>
                <c:pt idx="69513">
                  <c:v>44057.118055555555</c:v>
                </c:pt>
                <c:pt idx="69514">
                  <c:v>44057.121527777781</c:v>
                </c:pt>
                <c:pt idx="69515">
                  <c:v>44057.125</c:v>
                </c:pt>
                <c:pt idx="69516">
                  <c:v>44057.128472222219</c:v>
                </c:pt>
                <c:pt idx="69517">
                  <c:v>44057.131944444445</c:v>
                </c:pt>
                <c:pt idx="69518">
                  <c:v>44057.135416666664</c:v>
                </c:pt>
                <c:pt idx="69519">
                  <c:v>44057.138888888891</c:v>
                </c:pt>
                <c:pt idx="69520">
                  <c:v>44057.142361111109</c:v>
                </c:pt>
                <c:pt idx="69521">
                  <c:v>44057.145833333336</c:v>
                </c:pt>
                <c:pt idx="69522">
                  <c:v>44057.149305555555</c:v>
                </c:pt>
                <c:pt idx="69523">
                  <c:v>44057.152777777781</c:v>
                </c:pt>
                <c:pt idx="69524">
                  <c:v>44057.15625</c:v>
                </c:pt>
                <c:pt idx="69525">
                  <c:v>44057.159722222219</c:v>
                </c:pt>
                <c:pt idx="69526">
                  <c:v>44057.163194444445</c:v>
                </c:pt>
                <c:pt idx="69527">
                  <c:v>44057.166666666664</c:v>
                </c:pt>
                <c:pt idx="69528">
                  <c:v>44057.170138888891</c:v>
                </c:pt>
                <c:pt idx="69529">
                  <c:v>44057.173611111109</c:v>
                </c:pt>
                <c:pt idx="69530">
                  <c:v>44057.177083333336</c:v>
                </c:pt>
                <c:pt idx="69531">
                  <c:v>44057.180555555555</c:v>
                </c:pt>
                <c:pt idx="69532">
                  <c:v>44057.184027777781</c:v>
                </c:pt>
                <c:pt idx="69533">
                  <c:v>44057.1875</c:v>
                </c:pt>
                <c:pt idx="69534">
                  <c:v>44057.190972222219</c:v>
                </c:pt>
                <c:pt idx="69535">
                  <c:v>44057.194444444445</c:v>
                </c:pt>
                <c:pt idx="69536">
                  <c:v>44057.197916666664</c:v>
                </c:pt>
                <c:pt idx="69537">
                  <c:v>44057.201388888891</c:v>
                </c:pt>
                <c:pt idx="69538">
                  <c:v>44057.204861111109</c:v>
                </c:pt>
                <c:pt idx="69539">
                  <c:v>44057.208333333336</c:v>
                </c:pt>
                <c:pt idx="69540">
                  <c:v>44057.211805555555</c:v>
                </c:pt>
                <c:pt idx="69541">
                  <c:v>44057.215277777781</c:v>
                </c:pt>
                <c:pt idx="69542">
                  <c:v>44057.21875</c:v>
                </c:pt>
                <c:pt idx="69543">
                  <c:v>44057.222222222219</c:v>
                </c:pt>
                <c:pt idx="69544">
                  <c:v>44057.225694444445</c:v>
                </c:pt>
                <c:pt idx="69545">
                  <c:v>44057.229166666664</c:v>
                </c:pt>
                <c:pt idx="69546">
                  <c:v>44057.232638888891</c:v>
                </c:pt>
                <c:pt idx="69547">
                  <c:v>44057.236111111109</c:v>
                </c:pt>
                <c:pt idx="69548">
                  <c:v>44057.239583333336</c:v>
                </c:pt>
                <c:pt idx="69549">
                  <c:v>44057.243055555555</c:v>
                </c:pt>
                <c:pt idx="69550">
                  <c:v>44057.246527777781</c:v>
                </c:pt>
                <c:pt idx="69551">
                  <c:v>44057.25</c:v>
                </c:pt>
                <c:pt idx="69552">
                  <c:v>44057.253472222219</c:v>
                </c:pt>
                <c:pt idx="69553">
                  <c:v>44057.256944444445</c:v>
                </c:pt>
                <c:pt idx="69554">
                  <c:v>44057.260416666664</c:v>
                </c:pt>
                <c:pt idx="69555">
                  <c:v>44057.263888888891</c:v>
                </c:pt>
                <c:pt idx="69556">
                  <c:v>44057.267361111109</c:v>
                </c:pt>
                <c:pt idx="69557">
                  <c:v>44057.270833333336</c:v>
                </c:pt>
                <c:pt idx="69558">
                  <c:v>44057.274305555555</c:v>
                </c:pt>
                <c:pt idx="69559">
                  <c:v>44057.277777777781</c:v>
                </c:pt>
                <c:pt idx="69560">
                  <c:v>44057.28125</c:v>
                </c:pt>
                <c:pt idx="69561">
                  <c:v>44057.284722222219</c:v>
                </c:pt>
                <c:pt idx="69562">
                  <c:v>44057.288194444445</c:v>
                </c:pt>
                <c:pt idx="69563">
                  <c:v>44057.291666666664</c:v>
                </c:pt>
                <c:pt idx="69564">
                  <c:v>44057.295138888891</c:v>
                </c:pt>
                <c:pt idx="69565">
                  <c:v>44057.298611111109</c:v>
                </c:pt>
                <c:pt idx="69566">
                  <c:v>44057.302083333336</c:v>
                </c:pt>
                <c:pt idx="69567">
                  <c:v>44057.305555555555</c:v>
                </c:pt>
                <c:pt idx="69568">
                  <c:v>44057.309027777781</c:v>
                </c:pt>
                <c:pt idx="69569">
                  <c:v>44057.3125</c:v>
                </c:pt>
                <c:pt idx="69570">
                  <c:v>44057.315972222219</c:v>
                </c:pt>
                <c:pt idx="69571">
                  <c:v>44057.319444444445</c:v>
                </c:pt>
                <c:pt idx="69572">
                  <c:v>44057.322916666664</c:v>
                </c:pt>
                <c:pt idx="69573">
                  <c:v>44057.326388888891</c:v>
                </c:pt>
                <c:pt idx="69574">
                  <c:v>44057.329861111109</c:v>
                </c:pt>
                <c:pt idx="69575">
                  <c:v>44057.333333333336</c:v>
                </c:pt>
                <c:pt idx="69576">
                  <c:v>44057.336805555555</c:v>
                </c:pt>
                <c:pt idx="69577">
                  <c:v>44057.340277777781</c:v>
                </c:pt>
                <c:pt idx="69578">
                  <c:v>44057.34375</c:v>
                </c:pt>
                <c:pt idx="69579">
                  <c:v>44057.347222222219</c:v>
                </c:pt>
                <c:pt idx="69580">
                  <c:v>44057.350694444445</c:v>
                </c:pt>
                <c:pt idx="69581">
                  <c:v>44057.354166666664</c:v>
                </c:pt>
                <c:pt idx="69582">
                  <c:v>44057.357638888891</c:v>
                </c:pt>
                <c:pt idx="69583">
                  <c:v>44057.361111111109</c:v>
                </c:pt>
                <c:pt idx="69584">
                  <c:v>44057.364583333336</c:v>
                </c:pt>
                <c:pt idx="69585">
                  <c:v>44057.368055555555</c:v>
                </c:pt>
                <c:pt idx="69586">
                  <c:v>44057.371527777781</c:v>
                </c:pt>
                <c:pt idx="69587">
                  <c:v>44057.375</c:v>
                </c:pt>
                <c:pt idx="69588">
                  <c:v>44057.378472222219</c:v>
                </c:pt>
                <c:pt idx="69589">
                  <c:v>44057.381944444445</c:v>
                </c:pt>
                <c:pt idx="69590">
                  <c:v>44057.385416666664</c:v>
                </c:pt>
                <c:pt idx="69591">
                  <c:v>44057.388888888891</c:v>
                </c:pt>
                <c:pt idx="69592">
                  <c:v>44057.392361111109</c:v>
                </c:pt>
                <c:pt idx="69593">
                  <c:v>44057.395833333336</c:v>
                </c:pt>
                <c:pt idx="69594">
                  <c:v>44057.399305555555</c:v>
                </c:pt>
                <c:pt idx="69595">
                  <c:v>44057.402777777781</c:v>
                </c:pt>
                <c:pt idx="69596">
                  <c:v>44057.40625</c:v>
                </c:pt>
                <c:pt idx="69597">
                  <c:v>44057.409722222219</c:v>
                </c:pt>
                <c:pt idx="69598">
                  <c:v>44057.413194444445</c:v>
                </c:pt>
                <c:pt idx="69599">
                  <c:v>44057.416666666664</c:v>
                </c:pt>
                <c:pt idx="69600">
                  <c:v>44057.420138888891</c:v>
                </c:pt>
                <c:pt idx="69601">
                  <c:v>44057.423611111109</c:v>
                </c:pt>
                <c:pt idx="69602">
                  <c:v>44057.427083333336</c:v>
                </c:pt>
                <c:pt idx="69603">
                  <c:v>44057.430555555555</c:v>
                </c:pt>
                <c:pt idx="69604">
                  <c:v>44057.434027777781</c:v>
                </c:pt>
                <c:pt idx="69605">
                  <c:v>44057.4375</c:v>
                </c:pt>
                <c:pt idx="69606">
                  <c:v>44057.440972222219</c:v>
                </c:pt>
                <c:pt idx="69607">
                  <c:v>44057.444444444445</c:v>
                </c:pt>
                <c:pt idx="69608">
                  <c:v>44057.447916666664</c:v>
                </c:pt>
                <c:pt idx="69609">
                  <c:v>44057.451388888891</c:v>
                </c:pt>
                <c:pt idx="69610">
                  <c:v>44057.454861111109</c:v>
                </c:pt>
                <c:pt idx="69611">
                  <c:v>44057.458333333336</c:v>
                </c:pt>
                <c:pt idx="69612">
                  <c:v>44057.461805555555</c:v>
                </c:pt>
                <c:pt idx="69613">
                  <c:v>44057.465277777781</c:v>
                </c:pt>
                <c:pt idx="69614">
                  <c:v>44057.46875</c:v>
                </c:pt>
                <c:pt idx="69615">
                  <c:v>44057.472222222219</c:v>
                </c:pt>
                <c:pt idx="69616">
                  <c:v>44057.475694444445</c:v>
                </c:pt>
                <c:pt idx="69617">
                  <c:v>44057.479166666664</c:v>
                </c:pt>
                <c:pt idx="69618">
                  <c:v>44057.482638888891</c:v>
                </c:pt>
                <c:pt idx="69619">
                  <c:v>44057.486111111109</c:v>
                </c:pt>
                <c:pt idx="69620">
                  <c:v>44057.489583333336</c:v>
                </c:pt>
                <c:pt idx="69621">
                  <c:v>44057.493055555555</c:v>
                </c:pt>
                <c:pt idx="69622">
                  <c:v>44057.496527777781</c:v>
                </c:pt>
                <c:pt idx="69623">
                  <c:v>44057.5</c:v>
                </c:pt>
                <c:pt idx="69624">
                  <c:v>44057.503472222219</c:v>
                </c:pt>
                <c:pt idx="69625">
                  <c:v>44057.506944444445</c:v>
                </c:pt>
                <c:pt idx="69626">
                  <c:v>44057.510416666664</c:v>
                </c:pt>
                <c:pt idx="69627">
                  <c:v>44057.513888888891</c:v>
                </c:pt>
                <c:pt idx="69628">
                  <c:v>44057.517361111109</c:v>
                </c:pt>
                <c:pt idx="69629">
                  <c:v>44057.520833333336</c:v>
                </c:pt>
                <c:pt idx="69630">
                  <c:v>44057.524305555555</c:v>
                </c:pt>
                <c:pt idx="69631">
                  <c:v>44057.527777777781</c:v>
                </c:pt>
                <c:pt idx="69632">
                  <c:v>44057.53125</c:v>
                </c:pt>
                <c:pt idx="69633">
                  <c:v>44057.534722222219</c:v>
                </c:pt>
                <c:pt idx="69634">
                  <c:v>44057.538194444445</c:v>
                </c:pt>
                <c:pt idx="69635">
                  <c:v>44057.541666666664</c:v>
                </c:pt>
                <c:pt idx="69636">
                  <c:v>44057.545138888891</c:v>
                </c:pt>
                <c:pt idx="69637">
                  <c:v>44057.548611111109</c:v>
                </c:pt>
                <c:pt idx="69638">
                  <c:v>44057.552083333336</c:v>
                </c:pt>
                <c:pt idx="69639">
                  <c:v>44057.555555555555</c:v>
                </c:pt>
                <c:pt idx="69640">
                  <c:v>44057.559027777781</c:v>
                </c:pt>
                <c:pt idx="69641">
                  <c:v>44057.5625</c:v>
                </c:pt>
                <c:pt idx="69642">
                  <c:v>44057.565972222219</c:v>
                </c:pt>
                <c:pt idx="69643">
                  <c:v>44057.569444444445</c:v>
                </c:pt>
                <c:pt idx="69644">
                  <c:v>44057.572916666664</c:v>
                </c:pt>
                <c:pt idx="69645">
                  <c:v>44057.576388888891</c:v>
                </c:pt>
                <c:pt idx="69646">
                  <c:v>44057.579861111109</c:v>
                </c:pt>
                <c:pt idx="69647">
                  <c:v>44057.583333333336</c:v>
                </c:pt>
                <c:pt idx="69648">
                  <c:v>44057.586805555555</c:v>
                </c:pt>
                <c:pt idx="69649">
                  <c:v>44057.590277777781</c:v>
                </c:pt>
                <c:pt idx="69650">
                  <c:v>44057.59375</c:v>
                </c:pt>
                <c:pt idx="69651">
                  <c:v>44057.597222222219</c:v>
                </c:pt>
                <c:pt idx="69652">
                  <c:v>44057.600694444445</c:v>
                </c:pt>
                <c:pt idx="69653">
                  <c:v>44057.604166666664</c:v>
                </c:pt>
                <c:pt idx="69654">
                  <c:v>44057.607638888891</c:v>
                </c:pt>
                <c:pt idx="69655">
                  <c:v>44057.611111111109</c:v>
                </c:pt>
                <c:pt idx="69656">
                  <c:v>44057.614583333336</c:v>
                </c:pt>
                <c:pt idx="69657">
                  <c:v>44057.618055555555</c:v>
                </c:pt>
                <c:pt idx="69658">
                  <c:v>44057.621527777781</c:v>
                </c:pt>
                <c:pt idx="69659">
                  <c:v>44057.625</c:v>
                </c:pt>
                <c:pt idx="69660">
                  <c:v>44057.628472222219</c:v>
                </c:pt>
                <c:pt idx="69661">
                  <c:v>44057.631944444445</c:v>
                </c:pt>
                <c:pt idx="69662">
                  <c:v>44057.635416666664</c:v>
                </c:pt>
                <c:pt idx="69663">
                  <c:v>44057.638888888891</c:v>
                </c:pt>
                <c:pt idx="69664">
                  <c:v>44057.642361111109</c:v>
                </c:pt>
                <c:pt idx="69665">
                  <c:v>44057.645833333336</c:v>
                </c:pt>
                <c:pt idx="69666">
                  <c:v>44057.649305555555</c:v>
                </c:pt>
                <c:pt idx="69667">
                  <c:v>44057.652777777781</c:v>
                </c:pt>
                <c:pt idx="69668">
                  <c:v>44057.65625</c:v>
                </c:pt>
                <c:pt idx="69669">
                  <c:v>44057.659722222219</c:v>
                </c:pt>
                <c:pt idx="69670">
                  <c:v>44057.663194444445</c:v>
                </c:pt>
                <c:pt idx="69671">
                  <c:v>44057.666666666664</c:v>
                </c:pt>
                <c:pt idx="69672">
                  <c:v>44057.670138888891</c:v>
                </c:pt>
                <c:pt idx="69673">
                  <c:v>44057.673611111109</c:v>
                </c:pt>
                <c:pt idx="69674">
                  <c:v>44057.677083333336</c:v>
                </c:pt>
                <c:pt idx="69675">
                  <c:v>44057.680555555555</c:v>
                </c:pt>
                <c:pt idx="69676">
                  <c:v>44057.684027777781</c:v>
                </c:pt>
                <c:pt idx="69677">
                  <c:v>44057.6875</c:v>
                </c:pt>
                <c:pt idx="69678">
                  <c:v>44057.690972222219</c:v>
                </c:pt>
                <c:pt idx="69679">
                  <c:v>44057.694444444445</c:v>
                </c:pt>
                <c:pt idx="69680">
                  <c:v>44057.697916666664</c:v>
                </c:pt>
                <c:pt idx="69681">
                  <c:v>44057.701388888891</c:v>
                </c:pt>
                <c:pt idx="69682">
                  <c:v>44057.704861111109</c:v>
                </c:pt>
                <c:pt idx="69683">
                  <c:v>44057.708333333336</c:v>
                </c:pt>
                <c:pt idx="69684">
                  <c:v>44057.711805555555</c:v>
                </c:pt>
                <c:pt idx="69685">
                  <c:v>44057.715277777781</c:v>
                </c:pt>
                <c:pt idx="69686">
                  <c:v>44057.71875</c:v>
                </c:pt>
                <c:pt idx="69687">
                  <c:v>44057.722222222219</c:v>
                </c:pt>
                <c:pt idx="69688">
                  <c:v>44057.725694444445</c:v>
                </c:pt>
                <c:pt idx="69689">
                  <c:v>44057.729166666664</c:v>
                </c:pt>
                <c:pt idx="69690">
                  <c:v>44057.732638888891</c:v>
                </c:pt>
                <c:pt idx="69691">
                  <c:v>44057.736111111109</c:v>
                </c:pt>
                <c:pt idx="69692">
                  <c:v>44057.739583333336</c:v>
                </c:pt>
                <c:pt idx="69693">
                  <c:v>44057.743055555555</c:v>
                </c:pt>
                <c:pt idx="69694">
                  <c:v>44057.746527777781</c:v>
                </c:pt>
                <c:pt idx="69695">
                  <c:v>44057.75</c:v>
                </c:pt>
                <c:pt idx="69696">
                  <c:v>44057.753472222219</c:v>
                </c:pt>
                <c:pt idx="69697">
                  <c:v>44057.756944444445</c:v>
                </c:pt>
                <c:pt idx="69698">
                  <c:v>44057.760416666664</c:v>
                </c:pt>
                <c:pt idx="69699">
                  <c:v>44057.763888888891</c:v>
                </c:pt>
                <c:pt idx="69700">
                  <c:v>44057.767361111109</c:v>
                </c:pt>
                <c:pt idx="69701">
                  <c:v>44057.770833333336</c:v>
                </c:pt>
                <c:pt idx="69702">
                  <c:v>44057.774305555555</c:v>
                </c:pt>
                <c:pt idx="69703">
                  <c:v>44057.777777777781</c:v>
                </c:pt>
                <c:pt idx="69704">
                  <c:v>44057.78125</c:v>
                </c:pt>
                <c:pt idx="69705">
                  <c:v>44057.784722222219</c:v>
                </c:pt>
                <c:pt idx="69706">
                  <c:v>44057.788194444445</c:v>
                </c:pt>
                <c:pt idx="69707">
                  <c:v>44057.791666666664</c:v>
                </c:pt>
                <c:pt idx="69708">
                  <c:v>44057.795138888891</c:v>
                </c:pt>
                <c:pt idx="69709">
                  <c:v>44057.798611111109</c:v>
                </c:pt>
                <c:pt idx="69710">
                  <c:v>44057.802083333336</c:v>
                </c:pt>
                <c:pt idx="69711">
                  <c:v>44057.805555555555</c:v>
                </c:pt>
                <c:pt idx="69712">
                  <c:v>44057.809027777781</c:v>
                </c:pt>
                <c:pt idx="69713">
                  <c:v>44057.8125</c:v>
                </c:pt>
                <c:pt idx="69714">
                  <c:v>44057.815972222219</c:v>
                </c:pt>
                <c:pt idx="69715">
                  <c:v>44057.819444444445</c:v>
                </c:pt>
                <c:pt idx="69716">
                  <c:v>44057.822916666664</c:v>
                </c:pt>
                <c:pt idx="69717">
                  <c:v>44057.826388888891</c:v>
                </c:pt>
                <c:pt idx="69718">
                  <c:v>44057.829861111109</c:v>
                </c:pt>
                <c:pt idx="69719">
                  <c:v>44057.833333333336</c:v>
                </c:pt>
                <c:pt idx="69720">
                  <c:v>44057.836805555555</c:v>
                </c:pt>
                <c:pt idx="69721">
                  <c:v>44057.840277777781</c:v>
                </c:pt>
                <c:pt idx="69722">
                  <c:v>44057.84375</c:v>
                </c:pt>
                <c:pt idx="69723">
                  <c:v>44057.847222222219</c:v>
                </c:pt>
                <c:pt idx="69724">
                  <c:v>44057.850694444445</c:v>
                </c:pt>
                <c:pt idx="69725">
                  <c:v>44057.854166666664</c:v>
                </c:pt>
                <c:pt idx="69726">
                  <c:v>44057.857638888891</c:v>
                </c:pt>
                <c:pt idx="69727">
                  <c:v>44057.861111111109</c:v>
                </c:pt>
                <c:pt idx="69728">
                  <c:v>44057.864583333336</c:v>
                </c:pt>
                <c:pt idx="69729">
                  <c:v>44057.868055555555</c:v>
                </c:pt>
                <c:pt idx="69730">
                  <c:v>44057.871527777781</c:v>
                </c:pt>
                <c:pt idx="69731">
                  <c:v>44057.875</c:v>
                </c:pt>
                <c:pt idx="69732">
                  <c:v>44057.878472222219</c:v>
                </c:pt>
                <c:pt idx="69733">
                  <c:v>44057.881944444445</c:v>
                </c:pt>
                <c:pt idx="69734">
                  <c:v>44057.885416666664</c:v>
                </c:pt>
                <c:pt idx="69735">
                  <c:v>44057.888888888891</c:v>
                </c:pt>
                <c:pt idx="69736">
                  <c:v>44057.892361111109</c:v>
                </c:pt>
                <c:pt idx="69737">
                  <c:v>44057.895833333336</c:v>
                </c:pt>
                <c:pt idx="69738">
                  <c:v>44057.899305555555</c:v>
                </c:pt>
                <c:pt idx="69739">
                  <c:v>44057.902777777781</c:v>
                </c:pt>
                <c:pt idx="69740">
                  <c:v>44057.90625</c:v>
                </c:pt>
                <c:pt idx="69741">
                  <c:v>44057.909722222219</c:v>
                </c:pt>
                <c:pt idx="69742">
                  <c:v>44057.913194444445</c:v>
                </c:pt>
                <c:pt idx="69743">
                  <c:v>44057.916666666664</c:v>
                </c:pt>
                <c:pt idx="69744">
                  <c:v>44057.920138888891</c:v>
                </c:pt>
                <c:pt idx="69745">
                  <c:v>44057.923611111109</c:v>
                </c:pt>
                <c:pt idx="69746">
                  <c:v>44057.927083333336</c:v>
                </c:pt>
                <c:pt idx="69747">
                  <c:v>44057.930555555555</c:v>
                </c:pt>
                <c:pt idx="69748">
                  <c:v>44057.934027777781</c:v>
                </c:pt>
                <c:pt idx="69749">
                  <c:v>44057.9375</c:v>
                </c:pt>
                <c:pt idx="69750">
                  <c:v>44057.940972222219</c:v>
                </c:pt>
                <c:pt idx="69751">
                  <c:v>44057.944444444445</c:v>
                </c:pt>
                <c:pt idx="69752">
                  <c:v>44057.947916666664</c:v>
                </c:pt>
                <c:pt idx="69753">
                  <c:v>44057.951388888891</c:v>
                </c:pt>
                <c:pt idx="69754">
                  <c:v>44057.954861111109</c:v>
                </c:pt>
                <c:pt idx="69755">
                  <c:v>44057.958333333336</c:v>
                </c:pt>
                <c:pt idx="69756">
                  <c:v>44057.961805555555</c:v>
                </c:pt>
                <c:pt idx="69757">
                  <c:v>44057.965277777781</c:v>
                </c:pt>
                <c:pt idx="69758">
                  <c:v>44057.96875</c:v>
                </c:pt>
                <c:pt idx="69759">
                  <c:v>44057.972222222219</c:v>
                </c:pt>
                <c:pt idx="69760">
                  <c:v>44057.975694444445</c:v>
                </c:pt>
                <c:pt idx="69761">
                  <c:v>44057.979166666664</c:v>
                </c:pt>
                <c:pt idx="69762">
                  <c:v>44057.982638888891</c:v>
                </c:pt>
                <c:pt idx="69763">
                  <c:v>44057.986111111109</c:v>
                </c:pt>
                <c:pt idx="69764">
                  <c:v>44057.989583333336</c:v>
                </c:pt>
                <c:pt idx="69765">
                  <c:v>44057.993055555555</c:v>
                </c:pt>
                <c:pt idx="69766">
                  <c:v>44057.996527777781</c:v>
                </c:pt>
                <c:pt idx="69767">
                  <c:v>44058</c:v>
                </c:pt>
                <c:pt idx="69768">
                  <c:v>44058.003472222219</c:v>
                </c:pt>
                <c:pt idx="69769">
                  <c:v>44058.006944444445</c:v>
                </c:pt>
                <c:pt idx="69770">
                  <c:v>44058.010416666664</c:v>
                </c:pt>
                <c:pt idx="69771">
                  <c:v>44058.013888888891</c:v>
                </c:pt>
                <c:pt idx="69772">
                  <c:v>44058.017361111109</c:v>
                </c:pt>
                <c:pt idx="69773">
                  <c:v>44058.020833333336</c:v>
                </c:pt>
                <c:pt idx="69774">
                  <c:v>44058.024305555555</c:v>
                </c:pt>
                <c:pt idx="69775">
                  <c:v>44058.027777777781</c:v>
                </c:pt>
                <c:pt idx="69776">
                  <c:v>44058.03125</c:v>
                </c:pt>
                <c:pt idx="69777">
                  <c:v>44058.034722222219</c:v>
                </c:pt>
                <c:pt idx="69778">
                  <c:v>44058.038194444445</c:v>
                </c:pt>
                <c:pt idx="69779">
                  <c:v>44058.041666666664</c:v>
                </c:pt>
                <c:pt idx="69780">
                  <c:v>44058.045138888891</c:v>
                </c:pt>
                <c:pt idx="69781">
                  <c:v>44058.048611111109</c:v>
                </c:pt>
                <c:pt idx="69782">
                  <c:v>44058.052083333336</c:v>
                </c:pt>
                <c:pt idx="69783">
                  <c:v>44058.055555555555</c:v>
                </c:pt>
                <c:pt idx="69784">
                  <c:v>44058.059027777781</c:v>
                </c:pt>
                <c:pt idx="69785">
                  <c:v>44058.0625</c:v>
                </c:pt>
                <c:pt idx="69786">
                  <c:v>44058.065972222219</c:v>
                </c:pt>
                <c:pt idx="69787">
                  <c:v>44058.069444444445</c:v>
                </c:pt>
                <c:pt idx="69788">
                  <c:v>44058.072916666664</c:v>
                </c:pt>
                <c:pt idx="69789">
                  <c:v>44058.076388888891</c:v>
                </c:pt>
                <c:pt idx="69790">
                  <c:v>44058.079861111109</c:v>
                </c:pt>
                <c:pt idx="69791">
                  <c:v>44058.083333333336</c:v>
                </c:pt>
                <c:pt idx="69792">
                  <c:v>44058.086805555555</c:v>
                </c:pt>
                <c:pt idx="69793">
                  <c:v>44058.090277777781</c:v>
                </c:pt>
                <c:pt idx="69794">
                  <c:v>44058.09375</c:v>
                </c:pt>
                <c:pt idx="69795">
                  <c:v>44058.097222222219</c:v>
                </c:pt>
                <c:pt idx="69796">
                  <c:v>44058.100694444445</c:v>
                </c:pt>
                <c:pt idx="69797">
                  <c:v>44058.104166666664</c:v>
                </c:pt>
                <c:pt idx="69798">
                  <c:v>44058.107638888891</c:v>
                </c:pt>
                <c:pt idx="69799">
                  <c:v>44058.111111111109</c:v>
                </c:pt>
                <c:pt idx="69800">
                  <c:v>44058.114583333336</c:v>
                </c:pt>
                <c:pt idx="69801">
                  <c:v>44058.118055555555</c:v>
                </c:pt>
                <c:pt idx="69802">
                  <c:v>44058.121527777781</c:v>
                </c:pt>
                <c:pt idx="69803">
                  <c:v>44058.125</c:v>
                </c:pt>
                <c:pt idx="69804">
                  <c:v>44058.128472222219</c:v>
                </c:pt>
                <c:pt idx="69805">
                  <c:v>44058.131944444445</c:v>
                </c:pt>
                <c:pt idx="69806">
                  <c:v>44058.135416666664</c:v>
                </c:pt>
                <c:pt idx="69807">
                  <c:v>44058.138888888891</c:v>
                </c:pt>
                <c:pt idx="69808">
                  <c:v>44058.142361111109</c:v>
                </c:pt>
                <c:pt idx="69809">
                  <c:v>44058.145833333336</c:v>
                </c:pt>
                <c:pt idx="69810">
                  <c:v>44058.149305555555</c:v>
                </c:pt>
                <c:pt idx="69811">
                  <c:v>44058.152777777781</c:v>
                </c:pt>
                <c:pt idx="69812">
                  <c:v>44058.15625</c:v>
                </c:pt>
                <c:pt idx="69813">
                  <c:v>44058.159722222219</c:v>
                </c:pt>
                <c:pt idx="69814">
                  <c:v>44058.163194444445</c:v>
                </c:pt>
                <c:pt idx="69815">
                  <c:v>44058.166666666664</c:v>
                </c:pt>
                <c:pt idx="69816">
                  <c:v>44058.170138888891</c:v>
                </c:pt>
                <c:pt idx="69817">
                  <c:v>44058.173611111109</c:v>
                </c:pt>
                <c:pt idx="69818">
                  <c:v>44058.177083333336</c:v>
                </c:pt>
                <c:pt idx="69819">
                  <c:v>44058.180555555555</c:v>
                </c:pt>
                <c:pt idx="69820">
                  <c:v>44058.184027777781</c:v>
                </c:pt>
                <c:pt idx="69821">
                  <c:v>44058.1875</c:v>
                </c:pt>
                <c:pt idx="69822">
                  <c:v>44058.190972222219</c:v>
                </c:pt>
                <c:pt idx="69823">
                  <c:v>44058.194444444445</c:v>
                </c:pt>
                <c:pt idx="69824">
                  <c:v>44058.197916666664</c:v>
                </c:pt>
                <c:pt idx="69825">
                  <c:v>44058.201388888891</c:v>
                </c:pt>
                <c:pt idx="69826">
                  <c:v>44058.204861111109</c:v>
                </c:pt>
                <c:pt idx="69827">
                  <c:v>44058.208333333336</c:v>
                </c:pt>
                <c:pt idx="69828">
                  <c:v>44058.211805555555</c:v>
                </c:pt>
                <c:pt idx="69829">
                  <c:v>44058.215277777781</c:v>
                </c:pt>
                <c:pt idx="69830">
                  <c:v>44058.21875</c:v>
                </c:pt>
                <c:pt idx="69831">
                  <c:v>44058.222222222219</c:v>
                </c:pt>
                <c:pt idx="69832">
                  <c:v>44058.225694444445</c:v>
                </c:pt>
                <c:pt idx="69833">
                  <c:v>44058.229166666664</c:v>
                </c:pt>
                <c:pt idx="69834">
                  <c:v>44058.232638888891</c:v>
                </c:pt>
                <c:pt idx="69835">
                  <c:v>44058.236111111109</c:v>
                </c:pt>
                <c:pt idx="69836">
                  <c:v>44058.239583333336</c:v>
                </c:pt>
                <c:pt idx="69837">
                  <c:v>44058.243055555555</c:v>
                </c:pt>
                <c:pt idx="69838">
                  <c:v>44058.246527777781</c:v>
                </c:pt>
                <c:pt idx="69839">
                  <c:v>44058.25</c:v>
                </c:pt>
                <c:pt idx="69840">
                  <c:v>44058.253472222219</c:v>
                </c:pt>
                <c:pt idx="69841">
                  <c:v>44058.256944444445</c:v>
                </c:pt>
                <c:pt idx="69842">
                  <c:v>44058.260416666664</c:v>
                </c:pt>
                <c:pt idx="69843">
                  <c:v>44058.263888888891</c:v>
                </c:pt>
                <c:pt idx="69844">
                  <c:v>44058.267361111109</c:v>
                </c:pt>
                <c:pt idx="69845">
                  <c:v>44058.270833333336</c:v>
                </c:pt>
                <c:pt idx="69846">
                  <c:v>44058.274305555555</c:v>
                </c:pt>
                <c:pt idx="69847">
                  <c:v>44058.277777777781</c:v>
                </c:pt>
                <c:pt idx="69848">
                  <c:v>44058.28125</c:v>
                </c:pt>
                <c:pt idx="69849">
                  <c:v>44058.284722222219</c:v>
                </c:pt>
                <c:pt idx="69850">
                  <c:v>44058.288194444445</c:v>
                </c:pt>
                <c:pt idx="69851">
                  <c:v>44058.291666666664</c:v>
                </c:pt>
                <c:pt idx="69852">
                  <c:v>44058.295138888891</c:v>
                </c:pt>
                <c:pt idx="69853">
                  <c:v>44058.298611111109</c:v>
                </c:pt>
                <c:pt idx="69854">
                  <c:v>44058.302083333336</c:v>
                </c:pt>
                <c:pt idx="69855">
                  <c:v>44058.305555555555</c:v>
                </c:pt>
                <c:pt idx="69856">
                  <c:v>44058.309027777781</c:v>
                </c:pt>
                <c:pt idx="69857">
                  <c:v>44058.3125</c:v>
                </c:pt>
                <c:pt idx="69858">
                  <c:v>44058.315972222219</c:v>
                </c:pt>
                <c:pt idx="69859">
                  <c:v>44058.319444444445</c:v>
                </c:pt>
                <c:pt idx="69860">
                  <c:v>44058.322916666664</c:v>
                </c:pt>
                <c:pt idx="69861">
                  <c:v>44058.326388888891</c:v>
                </c:pt>
                <c:pt idx="69862">
                  <c:v>44058.329861111109</c:v>
                </c:pt>
                <c:pt idx="69863">
                  <c:v>44058.333333333336</c:v>
                </c:pt>
                <c:pt idx="69864">
                  <c:v>44058.336805555555</c:v>
                </c:pt>
                <c:pt idx="69865">
                  <c:v>44058.340277777781</c:v>
                </c:pt>
                <c:pt idx="69866">
                  <c:v>44058.34375</c:v>
                </c:pt>
                <c:pt idx="69867">
                  <c:v>44058.347222222219</c:v>
                </c:pt>
                <c:pt idx="69868">
                  <c:v>44058.350694444445</c:v>
                </c:pt>
                <c:pt idx="69869">
                  <c:v>44058.354166666664</c:v>
                </c:pt>
                <c:pt idx="69870">
                  <c:v>44058.357638888891</c:v>
                </c:pt>
                <c:pt idx="69871">
                  <c:v>44058.361111111109</c:v>
                </c:pt>
                <c:pt idx="69872">
                  <c:v>44058.364583333336</c:v>
                </c:pt>
                <c:pt idx="69873">
                  <c:v>44058.368055555555</c:v>
                </c:pt>
                <c:pt idx="69874">
                  <c:v>44058.371527777781</c:v>
                </c:pt>
                <c:pt idx="69875">
                  <c:v>44058.375</c:v>
                </c:pt>
                <c:pt idx="69876">
                  <c:v>44058.378472222219</c:v>
                </c:pt>
                <c:pt idx="69877">
                  <c:v>44058.381944444445</c:v>
                </c:pt>
                <c:pt idx="69878">
                  <c:v>44058.385416666664</c:v>
                </c:pt>
                <c:pt idx="69879">
                  <c:v>44058.388888888891</c:v>
                </c:pt>
                <c:pt idx="69880">
                  <c:v>44058.392361111109</c:v>
                </c:pt>
                <c:pt idx="69881">
                  <c:v>44058.395833333336</c:v>
                </c:pt>
                <c:pt idx="69882">
                  <c:v>44058.399305555555</c:v>
                </c:pt>
                <c:pt idx="69883">
                  <c:v>44058.402777777781</c:v>
                </c:pt>
                <c:pt idx="69884">
                  <c:v>44058.40625</c:v>
                </c:pt>
                <c:pt idx="69885">
                  <c:v>44058.409722222219</c:v>
                </c:pt>
                <c:pt idx="69886">
                  <c:v>44058.413194444445</c:v>
                </c:pt>
                <c:pt idx="69887">
                  <c:v>44058.416666666664</c:v>
                </c:pt>
                <c:pt idx="69888">
                  <c:v>44058.420138888891</c:v>
                </c:pt>
                <c:pt idx="69889">
                  <c:v>44058.423611111109</c:v>
                </c:pt>
                <c:pt idx="69890">
                  <c:v>44058.427083333336</c:v>
                </c:pt>
                <c:pt idx="69891">
                  <c:v>44058.430555555555</c:v>
                </c:pt>
                <c:pt idx="69892">
                  <c:v>44058.434027777781</c:v>
                </c:pt>
                <c:pt idx="69893">
                  <c:v>44058.4375</c:v>
                </c:pt>
                <c:pt idx="69894">
                  <c:v>44058.440972222219</c:v>
                </c:pt>
                <c:pt idx="69895">
                  <c:v>44058.444444444445</c:v>
                </c:pt>
                <c:pt idx="69896">
                  <c:v>44058.447916666664</c:v>
                </c:pt>
                <c:pt idx="69897">
                  <c:v>44058.451388888891</c:v>
                </c:pt>
                <c:pt idx="69898">
                  <c:v>44058.454861111109</c:v>
                </c:pt>
                <c:pt idx="69899">
                  <c:v>44058.458333333336</c:v>
                </c:pt>
                <c:pt idx="69900">
                  <c:v>44058.461805555555</c:v>
                </c:pt>
                <c:pt idx="69901">
                  <c:v>44058.465277777781</c:v>
                </c:pt>
                <c:pt idx="69902">
                  <c:v>44058.46875</c:v>
                </c:pt>
                <c:pt idx="69903">
                  <c:v>44058.472222222219</c:v>
                </c:pt>
                <c:pt idx="69904">
                  <c:v>44058.475694444445</c:v>
                </c:pt>
                <c:pt idx="69905">
                  <c:v>44058.479166666664</c:v>
                </c:pt>
                <c:pt idx="69906">
                  <c:v>44058.482638888891</c:v>
                </c:pt>
                <c:pt idx="69907">
                  <c:v>44058.486111111109</c:v>
                </c:pt>
                <c:pt idx="69908">
                  <c:v>44058.489583333336</c:v>
                </c:pt>
                <c:pt idx="69909">
                  <c:v>44058.493055555555</c:v>
                </c:pt>
                <c:pt idx="69910">
                  <c:v>44058.496527777781</c:v>
                </c:pt>
                <c:pt idx="69911">
                  <c:v>44058.5</c:v>
                </c:pt>
                <c:pt idx="69912">
                  <c:v>44058.503472222219</c:v>
                </c:pt>
                <c:pt idx="69913">
                  <c:v>44058.506944444445</c:v>
                </c:pt>
                <c:pt idx="69914">
                  <c:v>44058.510416666664</c:v>
                </c:pt>
                <c:pt idx="69915">
                  <c:v>44058.513888888891</c:v>
                </c:pt>
                <c:pt idx="69916">
                  <c:v>44058.517361111109</c:v>
                </c:pt>
                <c:pt idx="69917">
                  <c:v>44058.520833333336</c:v>
                </c:pt>
                <c:pt idx="69918">
                  <c:v>44058.524305555555</c:v>
                </c:pt>
                <c:pt idx="69919">
                  <c:v>44058.527777777781</c:v>
                </c:pt>
                <c:pt idx="69920">
                  <c:v>44058.53125</c:v>
                </c:pt>
                <c:pt idx="69921">
                  <c:v>44058.534722222219</c:v>
                </c:pt>
                <c:pt idx="69922">
                  <c:v>44058.538194444445</c:v>
                </c:pt>
                <c:pt idx="69923">
                  <c:v>44058.541666666664</c:v>
                </c:pt>
                <c:pt idx="69924">
                  <c:v>44058.545138888891</c:v>
                </c:pt>
                <c:pt idx="69925">
                  <c:v>44058.548611111109</c:v>
                </c:pt>
                <c:pt idx="69926">
                  <c:v>44058.552083333336</c:v>
                </c:pt>
                <c:pt idx="69927">
                  <c:v>44058.555555555555</c:v>
                </c:pt>
                <c:pt idx="69928">
                  <c:v>44058.559027777781</c:v>
                </c:pt>
                <c:pt idx="69929">
                  <c:v>44058.5625</c:v>
                </c:pt>
                <c:pt idx="69930">
                  <c:v>44058.565972222219</c:v>
                </c:pt>
                <c:pt idx="69931">
                  <c:v>44058.569444444445</c:v>
                </c:pt>
                <c:pt idx="69932">
                  <c:v>44058.572916666664</c:v>
                </c:pt>
                <c:pt idx="69933">
                  <c:v>44058.576388888891</c:v>
                </c:pt>
                <c:pt idx="69934">
                  <c:v>44058.579861111109</c:v>
                </c:pt>
                <c:pt idx="69935">
                  <c:v>44058.583333333336</c:v>
                </c:pt>
                <c:pt idx="69936">
                  <c:v>44058.586805555555</c:v>
                </c:pt>
                <c:pt idx="69937">
                  <c:v>44058.590277777781</c:v>
                </c:pt>
                <c:pt idx="69938">
                  <c:v>44058.59375</c:v>
                </c:pt>
                <c:pt idx="69939">
                  <c:v>44058.597222222219</c:v>
                </c:pt>
                <c:pt idx="69940">
                  <c:v>44058.600694444445</c:v>
                </c:pt>
                <c:pt idx="69941">
                  <c:v>44058.604166666664</c:v>
                </c:pt>
                <c:pt idx="69942">
                  <c:v>44058.607638888891</c:v>
                </c:pt>
                <c:pt idx="69943">
                  <c:v>44058.611111111109</c:v>
                </c:pt>
                <c:pt idx="69944">
                  <c:v>44058.614583333336</c:v>
                </c:pt>
                <c:pt idx="69945">
                  <c:v>44058.618055555555</c:v>
                </c:pt>
                <c:pt idx="69946">
                  <c:v>44058.621527777781</c:v>
                </c:pt>
                <c:pt idx="69947">
                  <c:v>44058.625</c:v>
                </c:pt>
                <c:pt idx="69948">
                  <c:v>44058.628472222219</c:v>
                </c:pt>
                <c:pt idx="69949">
                  <c:v>44058.631944444445</c:v>
                </c:pt>
                <c:pt idx="69950">
                  <c:v>44058.635416666664</c:v>
                </c:pt>
                <c:pt idx="69951">
                  <c:v>44058.638888888891</c:v>
                </c:pt>
                <c:pt idx="69952">
                  <c:v>44058.642361111109</c:v>
                </c:pt>
                <c:pt idx="69953">
                  <c:v>44058.645833333336</c:v>
                </c:pt>
                <c:pt idx="69954">
                  <c:v>44058.649305555555</c:v>
                </c:pt>
                <c:pt idx="69955">
                  <c:v>44058.652777777781</c:v>
                </c:pt>
                <c:pt idx="69956">
                  <c:v>44058.65625</c:v>
                </c:pt>
                <c:pt idx="69957">
                  <c:v>44058.659722222219</c:v>
                </c:pt>
                <c:pt idx="69958">
                  <c:v>44058.663194444445</c:v>
                </c:pt>
                <c:pt idx="69959">
                  <c:v>44058.666666666664</c:v>
                </c:pt>
                <c:pt idx="69960">
                  <c:v>44058.670138888891</c:v>
                </c:pt>
                <c:pt idx="69961">
                  <c:v>44058.673611111109</c:v>
                </c:pt>
                <c:pt idx="69962">
                  <c:v>44058.677083333336</c:v>
                </c:pt>
                <c:pt idx="69963">
                  <c:v>44058.680555555555</c:v>
                </c:pt>
                <c:pt idx="69964">
                  <c:v>44058.684027777781</c:v>
                </c:pt>
                <c:pt idx="69965">
                  <c:v>44058.6875</c:v>
                </c:pt>
                <c:pt idx="69966">
                  <c:v>44058.690972222219</c:v>
                </c:pt>
                <c:pt idx="69967">
                  <c:v>44058.694444444445</c:v>
                </c:pt>
                <c:pt idx="69968">
                  <c:v>44058.697916666664</c:v>
                </c:pt>
                <c:pt idx="69969">
                  <c:v>44058.701388888891</c:v>
                </c:pt>
                <c:pt idx="69970">
                  <c:v>44058.704861111109</c:v>
                </c:pt>
                <c:pt idx="69971">
                  <c:v>44058.708333333336</c:v>
                </c:pt>
                <c:pt idx="69972">
                  <c:v>44058.711805555555</c:v>
                </c:pt>
                <c:pt idx="69973">
                  <c:v>44058.715277777781</c:v>
                </c:pt>
                <c:pt idx="69974">
                  <c:v>44058.71875</c:v>
                </c:pt>
                <c:pt idx="69975">
                  <c:v>44058.722222222219</c:v>
                </c:pt>
                <c:pt idx="69976">
                  <c:v>44058.725694444445</c:v>
                </c:pt>
                <c:pt idx="69977">
                  <c:v>44058.729166666664</c:v>
                </c:pt>
                <c:pt idx="69978">
                  <c:v>44058.732638888891</c:v>
                </c:pt>
                <c:pt idx="69979">
                  <c:v>44058.736111111109</c:v>
                </c:pt>
                <c:pt idx="69980">
                  <c:v>44058.739583333336</c:v>
                </c:pt>
                <c:pt idx="69981">
                  <c:v>44058.743055555555</c:v>
                </c:pt>
                <c:pt idx="69982">
                  <c:v>44058.746527777781</c:v>
                </c:pt>
                <c:pt idx="69983">
                  <c:v>44058.75</c:v>
                </c:pt>
                <c:pt idx="69984">
                  <c:v>44058.753472222219</c:v>
                </c:pt>
                <c:pt idx="69985">
                  <c:v>44058.756944444445</c:v>
                </c:pt>
                <c:pt idx="69986">
                  <c:v>44058.760416666664</c:v>
                </c:pt>
                <c:pt idx="69987">
                  <c:v>44058.763888888891</c:v>
                </c:pt>
                <c:pt idx="69988">
                  <c:v>44058.767361111109</c:v>
                </c:pt>
                <c:pt idx="69989">
                  <c:v>44058.770833333336</c:v>
                </c:pt>
                <c:pt idx="69990">
                  <c:v>44058.774305555555</c:v>
                </c:pt>
                <c:pt idx="69991">
                  <c:v>44058.777777777781</c:v>
                </c:pt>
                <c:pt idx="69992">
                  <c:v>44058.78125</c:v>
                </c:pt>
                <c:pt idx="69993">
                  <c:v>44058.784722222219</c:v>
                </c:pt>
                <c:pt idx="69994">
                  <c:v>44058.788194444445</c:v>
                </c:pt>
                <c:pt idx="69995">
                  <c:v>44058.791666666664</c:v>
                </c:pt>
                <c:pt idx="69996">
                  <c:v>44058.795138888891</c:v>
                </c:pt>
                <c:pt idx="69997">
                  <c:v>44058.798611111109</c:v>
                </c:pt>
                <c:pt idx="69998">
                  <c:v>44058.802083333336</c:v>
                </c:pt>
                <c:pt idx="69999">
                  <c:v>44058.805555555555</c:v>
                </c:pt>
                <c:pt idx="70000">
                  <c:v>44058.809027777781</c:v>
                </c:pt>
                <c:pt idx="70001">
                  <c:v>44058.8125</c:v>
                </c:pt>
                <c:pt idx="70002">
                  <c:v>44058.815972222219</c:v>
                </c:pt>
                <c:pt idx="70003">
                  <c:v>44058.819444444445</c:v>
                </c:pt>
                <c:pt idx="70004">
                  <c:v>44058.822916666664</c:v>
                </c:pt>
                <c:pt idx="70005">
                  <c:v>44058.826388888891</c:v>
                </c:pt>
                <c:pt idx="70006">
                  <c:v>44058.829861111109</c:v>
                </c:pt>
                <c:pt idx="70007">
                  <c:v>44058.833333333336</c:v>
                </c:pt>
                <c:pt idx="70008">
                  <c:v>44058.836805555555</c:v>
                </c:pt>
                <c:pt idx="70009">
                  <c:v>44058.840277777781</c:v>
                </c:pt>
                <c:pt idx="70010">
                  <c:v>44058.84375</c:v>
                </c:pt>
                <c:pt idx="70011">
                  <c:v>44058.847222222219</c:v>
                </c:pt>
                <c:pt idx="70012">
                  <c:v>44058.850694444445</c:v>
                </c:pt>
                <c:pt idx="70013">
                  <c:v>44058.854166666664</c:v>
                </c:pt>
                <c:pt idx="70014">
                  <c:v>44058.857638888891</c:v>
                </c:pt>
                <c:pt idx="70015">
                  <c:v>44058.861111111109</c:v>
                </c:pt>
                <c:pt idx="70016">
                  <c:v>44058.864583333336</c:v>
                </c:pt>
                <c:pt idx="70017">
                  <c:v>44058.868055555555</c:v>
                </c:pt>
                <c:pt idx="70018">
                  <c:v>44058.871527777781</c:v>
                </c:pt>
                <c:pt idx="70019">
                  <c:v>44058.875</c:v>
                </c:pt>
                <c:pt idx="70020">
                  <c:v>44058.878472222219</c:v>
                </c:pt>
                <c:pt idx="70021">
                  <c:v>44058.881944444445</c:v>
                </c:pt>
                <c:pt idx="70022">
                  <c:v>44058.885416666664</c:v>
                </c:pt>
                <c:pt idx="70023">
                  <c:v>44058.888888888891</c:v>
                </c:pt>
                <c:pt idx="70024">
                  <c:v>44058.892361111109</c:v>
                </c:pt>
                <c:pt idx="70025">
                  <c:v>44058.895833333336</c:v>
                </c:pt>
                <c:pt idx="70026">
                  <c:v>44058.899305555555</c:v>
                </c:pt>
                <c:pt idx="70027">
                  <c:v>44058.902777777781</c:v>
                </c:pt>
                <c:pt idx="70028">
                  <c:v>44058.90625</c:v>
                </c:pt>
                <c:pt idx="70029">
                  <c:v>44058.909722222219</c:v>
                </c:pt>
                <c:pt idx="70030">
                  <c:v>44058.913194444445</c:v>
                </c:pt>
                <c:pt idx="70031">
                  <c:v>44058.916666666664</c:v>
                </c:pt>
                <c:pt idx="70032">
                  <c:v>44058.920138888891</c:v>
                </c:pt>
                <c:pt idx="70033">
                  <c:v>44058.923611111109</c:v>
                </c:pt>
                <c:pt idx="70034">
                  <c:v>44058.927083333336</c:v>
                </c:pt>
                <c:pt idx="70035">
                  <c:v>44058.930555555555</c:v>
                </c:pt>
                <c:pt idx="70036">
                  <c:v>44058.934027777781</c:v>
                </c:pt>
                <c:pt idx="70037">
                  <c:v>44058.9375</c:v>
                </c:pt>
                <c:pt idx="70038">
                  <c:v>44058.940972222219</c:v>
                </c:pt>
                <c:pt idx="70039">
                  <c:v>44058.944444444445</c:v>
                </c:pt>
                <c:pt idx="70040">
                  <c:v>44058.947916666664</c:v>
                </c:pt>
                <c:pt idx="70041">
                  <c:v>44058.951388888891</c:v>
                </c:pt>
                <c:pt idx="70042">
                  <c:v>44058.954861111109</c:v>
                </c:pt>
                <c:pt idx="70043">
                  <c:v>44058.958333333336</c:v>
                </c:pt>
                <c:pt idx="70044">
                  <c:v>44058.961805555555</c:v>
                </c:pt>
                <c:pt idx="70045">
                  <c:v>44058.965277777781</c:v>
                </c:pt>
                <c:pt idx="70046">
                  <c:v>44058.96875</c:v>
                </c:pt>
                <c:pt idx="70047">
                  <c:v>44058.972222222219</c:v>
                </c:pt>
                <c:pt idx="70048">
                  <c:v>44058.975694444445</c:v>
                </c:pt>
                <c:pt idx="70049">
                  <c:v>44058.979166666664</c:v>
                </c:pt>
                <c:pt idx="70050">
                  <c:v>44058.982638888891</c:v>
                </c:pt>
                <c:pt idx="70051">
                  <c:v>44058.986111111109</c:v>
                </c:pt>
                <c:pt idx="70052">
                  <c:v>44058.989583333336</c:v>
                </c:pt>
                <c:pt idx="70053">
                  <c:v>44058.993055555555</c:v>
                </c:pt>
                <c:pt idx="70054">
                  <c:v>44058.996527777781</c:v>
                </c:pt>
                <c:pt idx="70055">
                  <c:v>44059</c:v>
                </c:pt>
                <c:pt idx="70056">
                  <c:v>44059.003472222219</c:v>
                </c:pt>
                <c:pt idx="70057">
                  <c:v>44059.006944444445</c:v>
                </c:pt>
                <c:pt idx="70058">
                  <c:v>44059.010416666664</c:v>
                </c:pt>
                <c:pt idx="70059">
                  <c:v>44059.013888888891</c:v>
                </c:pt>
                <c:pt idx="70060">
                  <c:v>44059.017361111109</c:v>
                </c:pt>
                <c:pt idx="70061">
                  <c:v>44059.020833333336</c:v>
                </c:pt>
                <c:pt idx="70062">
                  <c:v>44059.024305555555</c:v>
                </c:pt>
                <c:pt idx="70063">
                  <c:v>44059.027777777781</c:v>
                </c:pt>
                <c:pt idx="70064">
                  <c:v>44059.03125</c:v>
                </c:pt>
                <c:pt idx="70065">
                  <c:v>44059.034722222219</c:v>
                </c:pt>
                <c:pt idx="70066">
                  <c:v>44059.038194444445</c:v>
                </c:pt>
                <c:pt idx="70067">
                  <c:v>44059.041666666664</c:v>
                </c:pt>
                <c:pt idx="70068">
                  <c:v>44059.045138888891</c:v>
                </c:pt>
                <c:pt idx="70069">
                  <c:v>44059.048611111109</c:v>
                </c:pt>
                <c:pt idx="70070">
                  <c:v>44059.052083333336</c:v>
                </c:pt>
                <c:pt idx="70071">
                  <c:v>44059.055555555555</c:v>
                </c:pt>
                <c:pt idx="70072">
                  <c:v>44059.059027777781</c:v>
                </c:pt>
                <c:pt idx="70073">
                  <c:v>44059.0625</c:v>
                </c:pt>
                <c:pt idx="70074">
                  <c:v>44059.065972222219</c:v>
                </c:pt>
                <c:pt idx="70075">
                  <c:v>44059.069444444445</c:v>
                </c:pt>
                <c:pt idx="70076">
                  <c:v>44059.072916666664</c:v>
                </c:pt>
                <c:pt idx="70077">
                  <c:v>44059.076388888891</c:v>
                </c:pt>
                <c:pt idx="70078">
                  <c:v>44059.079861111109</c:v>
                </c:pt>
                <c:pt idx="70079">
                  <c:v>44059.083333333336</c:v>
                </c:pt>
                <c:pt idx="70080">
                  <c:v>44059.086805555555</c:v>
                </c:pt>
                <c:pt idx="70081">
                  <c:v>44059.090277777781</c:v>
                </c:pt>
                <c:pt idx="70082">
                  <c:v>44059.09375</c:v>
                </c:pt>
                <c:pt idx="70083">
                  <c:v>44059.097222222219</c:v>
                </c:pt>
                <c:pt idx="70084">
                  <c:v>44059.100694444445</c:v>
                </c:pt>
                <c:pt idx="70085">
                  <c:v>44059.104166666664</c:v>
                </c:pt>
                <c:pt idx="70086">
                  <c:v>44059.107638888891</c:v>
                </c:pt>
                <c:pt idx="70087">
                  <c:v>44059.111111111109</c:v>
                </c:pt>
                <c:pt idx="70088">
                  <c:v>44059.114583333336</c:v>
                </c:pt>
                <c:pt idx="70089">
                  <c:v>44059.118055555555</c:v>
                </c:pt>
                <c:pt idx="70090">
                  <c:v>44059.121527777781</c:v>
                </c:pt>
                <c:pt idx="70091">
                  <c:v>44059.125</c:v>
                </c:pt>
                <c:pt idx="70092">
                  <c:v>44059.128472222219</c:v>
                </c:pt>
                <c:pt idx="70093">
                  <c:v>44059.131944444445</c:v>
                </c:pt>
                <c:pt idx="70094">
                  <c:v>44059.135416666664</c:v>
                </c:pt>
                <c:pt idx="70095">
                  <c:v>44059.138888888891</c:v>
                </c:pt>
                <c:pt idx="70096">
                  <c:v>44059.142361111109</c:v>
                </c:pt>
                <c:pt idx="70097">
                  <c:v>44059.145833333336</c:v>
                </c:pt>
                <c:pt idx="70098">
                  <c:v>44059.149305555555</c:v>
                </c:pt>
                <c:pt idx="70099">
                  <c:v>44059.152777777781</c:v>
                </c:pt>
                <c:pt idx="70100">
                  <c:v>44059.15625</c:v>
                </c:pt>
                <c:pt idx="70101">
                  <c:v>44059.159722222219</c:v>
                </c:pt>
                <c:pt idx="70102">
                  <c:v>44059.163194444445</c:v>
                </c:pt>
                <c:pt idx="70103">
                  <c:v>44059.166666666664</c:v>
                </c:pt>
                <c:pt idx="70104">
                  <c:v>44059.170138888891</c:v>
                </c:pt>
                <c:pt idx="70105">
                  <c:v>44059.173611111109</c:v>
                </c:pt>
                <c:pt idx="70106">
                  <c:v>44059.177083333336</c:v>
                </c:pt>
                <c:pt idx="70107">
                  <c:v>44059.180555555555</c:v>
                </c:pt>
                <c:pt idx="70108">
                  <c:v>44059.184027777781</c:v>
                </c:pt>
                <c:pt idx="70109">
                  <c:v>44059.1875</c:v>
                </c:pt>
                <c:pt idx="70110">
                  <c:v>44059.190972222219</c:v>
                </c:pt>
                <c:pt idx="70111">
                  <c:v>44059.194444444445</c:v>
                </c:pt>
                <c:pt idx="70112">
                  <c:v>44059.197916666664</c:v>
                </c:pt>
                <c:pt idx="70113">
                  <c:v>44059.201388888891</c:v>
                </c:pt>
                <c:pt idx="70114">
                  <c:v>44059.204861111109</c:v>
                </c:pt>
                <c:pt idx="70115">
                  <c:v>44059.208333333336</c:v>
                </c:pt>
                <c:pt idx="70116">
                  <c:v>44059.211805555555</c:v>
                </c:pt>
                <c:pt idx="70117">
                  <c:v>44059.215277777781</c:v>
                </c:pt>
                <c:pt idx="70118">
                  <c:v>44059.21875</c:v>
                </c:pt>
                <c:pt idx="70119">
                  <c:v>44059.222222222219</c:v>
                </c:pt>
                <c:pt idx="70120">
                  <c:v>44059.225694444445</c:v>
                </c:pt>
                <c:pt idx="70121">
                  <c:v>44059.229166666664</c:v>
                </c:pt>
                <c:pt idx="70122">
                  <c:v>44059.232638888891</c:v>
                </c:pt>
                <c:pt idx="70123">
                  <c:v>44059.236111111109</c:v>
                </c:pt>
                <c:pt idx="70124">
                  <c:v>44059.239583333336</c:v>
                </c:pt>
                <c:pt idx="70125">
                  <c:v>44059.243055555555</c:v>
                </c:pt>
                <c:pt idx="70126">
                  <c:v>44059.246527777781</c:v>
                </c:pt>
                <c:pt idx="70127">
                  <c:v>44059.25</c:v>
                </c:pt>
                <c:pt idx="70128">
                  <c:v>44059.253472222219</c:v>
                </c:pt>
                <c:pt idx="70129">
                  <c:v>44059.256944444445</c:v>
                </c:pt>
                <c:pt idx="70130">
                  <c:v>44059.260416666664</c:v>
                </c:pt>
                <c:pt idx="70131">
                  <c:v>44059.263888888891</c:v>
                </c:pt>
                <c:pt idx="70132">
                  <c:v>44059.267361111109</c:v>
                </c:pt>
                <c:pt idx="70133">
                  <c:v>44059.270833333336</c:v>
                </c:pt>
                <c:pt idx="70134">
                  <c:v>44059.274305555555</c:v>
                </c:pt>
                <c:pt idx="70135">
                  <c:v>44059.277777777781</c:v>
                </c:pt>
                <c:pt idx="70136">
                  <c:v>44059.28125</c:v>
                </c:pt>
                <c:pt idx="70137">
                  <c:v>44059.284722222219</c:v>
                </c:pt>
                <c:pt idx="70138">
                  <c:v>44059.288194444445</c:v>
                </c:pt>
                <c:pt idx="70139">
                  <c:v>44059.291666666664</c:v>
                </c:pt>
                <c:pt idx="70140">
                  <c:v>44059.295138888891</c:v>
                </c:pt>
                <c:pt idx="70141">
                  <c:v>44059.298611111109</c:v>
                </c:pt>
                <c:pt idx="70142">
                  <c:v>44059.302083333336</c:v>
                </c:pt>
                <c:pt idx="70143">
                  <c:v>44059.305555555555</c:v>
                </c:pt>
                <c:pt idx="70144">
                  <c:v>44059.309027777781</c:v>
                </c:pt>
                <c:pt idx="70145">
                  <c:v>44059.3125</c:v>
                </c:pt>
                <c:pt idx="70146">
                  <c:v>44059.315972222219</c:v>
                </c:pt>
                <c:pt idx="70147">
                  <c:v>44059.319444444445</c:v>
                </c:pt>
                <c:pt idx="70148">
                  <c:v>44059.322916666664</c:v>
                </c:pt>
                <c:pt idx="70149">
                  <c:v>44059.326388888891</c:v>
                </c:pt>
                <c:pt idx="70150">
                  <c:v>44059.329861111109</c:v>
                </c:pt>
                <c:pt idx="70151">
                  <c:v>44059.333333333336</c:v>
                </c:pt>
                <c:pt idx="70152">
                  <c:v>44059.336805555555</c:v>
                </c:pt>
                <c:pt idx="70153">
                  <c:v>44059.340277777781</c:v>
                </c:pt>
                <c:pt idx="70154">
                  <c:v>44059.34375</c:v>
                </c:pt>
                <c:pt idx="70155">
                  <c:v>44059.347222222219</c:v>
                </c:pt>
                <c:pt idx="70156">
                  <c:v>44059.350694444445</c:v>
                </c:pt>
                <c:pt idx="70157">
                  <c:v>44059.354166666664</c:v>
                </c:pt>
                <c:pt idx="70158">
                  <c:v>44059.357638888891</c:v>
                </c:pt>
                <c:pt idx="70159">
                  <c:v>44059.361111111109</c:v>
                </c:pt>
                <c:pt idx="70160">
                  <c:v>44059.364583333336</c:v>
                </c:pt>
                <c:pt idx="70161">
                  <c:v>44059.368055555555</c:v>
                </c:pt>
                <c:pt idx="70162">
                  <c:v>44059.371527777781</c:v>
                </c:pt>
                <c:pt idx="70163">
                  <c:v>44059.375</c:v>
                </c:pt>
                <c:pt idx="70164">
                  <c:v>44059.378472222219</c:v>
                </c:pt>
                <c:pt idx="70165">
                  <c:v>44059.381944444445</c:v>
                </c:pt>
                <c:pt idx="70166">
                  <c:v>44059.385416666664</c:v>
                </c:pt>
                <c:pt idx="70167">
                  <c:v>44059.388888888891</c:v>
                </c:pt>
                <c:pt idx="70168">
                  <c:v>44059.392361111109</c:v>
                </c:pt>
                <c:pt idx="70169">
                  <c:v>44059.395833333336</c:v>
                </c:pt>
                <c:pt idx="70170">
                  <c:v>44059.399305555555</c:v>
                </c:pt>
                <c:pt idx="70171">
                  <c:v>44059.402777777781</c:v>
                </c:pt>
                <c:pt idx="70172">
                  <c:v>44059.40625</c:v>
                </c:pt>
                <c:pt idx="70173">
                  <c:v>44059.409722222219</c:v>
                </c:pt>
                <c:pt idx="70174">
                  <c:v>44059.413194444445</c:v>
                </c:pt>
                <c:pt idx="70175">
                  <c:v>44059.416666666664</c:v>
                </c:pt>
                <c:pt idx="70176">
                  <c:v>44059.420138888891</c:v>
                </c:pt>
                <c:pt idx="70177">
                  <c:v>44059.423611111109</c:v>
                </c:pt>
                <c:pt idx="70178">
                  <c:v>44059.427083333336</c:v>
                </c:pt>
                <c:pt idx="70179">
                  <c:v>44059.430555555555</c:v>
                </c:pt>
                <c:pt idx="70180">
                  <c:v>44059.434027777781</c:v>
                </c:pt>
                <c:pt idx="70181">
                  <c:v>44059.4375</c:v>
                </c:pt>
                <c:pt idx="70182">
                  <c:v>44059.440972222219</c:v>
                </c:pt>
                <c:pt idx="70183">
                  <c:v>44059.444444444445</c:v>
                </c:pt>
                <c:pt idx="70184">
                  <c:v>44059.447916666664</c:v>
                </c:pt>
                <c:pt idx="70185">
                  <c:v>44059.451388888891</c:v>
                </c:pt>
                <c:pt idx="70186">
                  <c:v>44059.454861111109</c:v>
                </c:pt>
                <c:pt idx="70187">
                  <c:v>44059.458333333336</c:v>
                </c:pt>
                <c:pt idx="70188">
                  <c:v>44059.461805555555</c:v>
                </c:pt>
                <c:pt idx="70189">
                  <c:v>44059.465277777781</c:v>
                </c:pt>
                <c:pt idx="70190">
                  <c:v>44059.46875</c:v>
                </c:pt>
                <c:pt idx="70191">
                  <c:v>44059.472222222219</c:v>
                </c:pt>
                <c:pt idx="70192">
                  <c:v>44059.475694444445</c:v>
                </c:pt>
                <c:pt idx="70193">
                  <c:v>44059.479166666664</c:v>
                </c:pt>
                <c:pt idx="70194">
                  <c:v>44059.482638888891</c:v>
                </c:pt>
                <c:pt idx="70195">
                  <c:v>44059.486111111109</c:v>
                </c:pt>
                <c:pt idx="70196">
                  <c:v>44059.489583333336</c:v>
                </c:pt>
                <c:pt idx="70197">
                  <c:v>44059.493055555555</c:v>
                </c:pt>
                <c:pt idx="70198">
                  <c:v>44059.496527777781</c:v>
                </c:pt>
                <c:pt idx="70199">
                  <c:v>44059.5</c:v>
                </c:pt>
                <c:pt idx="70200">
                  <c:v>44059.503472222219</c:v>
                </c:pt>
                <c:pt idx="70201">
                  <c:v>44059.506944444445</c:v>
                </c:pt>
                <c:pt idx="70202">
                  <c:v>44059.510416666664</c:v>
                </c:pt>
                <c:pt idx="70203">
                  <c:v>44059.513888888891</c:v>
                </c:pt>
                <c:pt idx="70204">
                  <c:v>44059.517361111109</c:v>
                </c:pt>
                <c:pt idx="70205">
                  <c:v>44059.520833333336</c:v>
                </c:pt>
                <c:pt idx="70206">
                  <c:v>44059.524305555555</c:v>
                </c:pt>
                <c:pt idx="70207">
                  <c:v>44059.527777777781</c:v>
                </c:pt>
                <c:pt idx="70208">
                  <c:v>44059.53125</c:v>
                </c:pt>
                <c:pt idx="70209">
                  <c:v>44059.534722222219</c:v>
                </c:pt>
                <c:pt idx="70210">
                  <c:v>44059.538194444445</c:v>
                </c:pt>
                <c:pt idx="70211">
                  <c:v>44059.541666666664</c:v>
                </c:pt>
                <c:pt idx="70212">
                  <c:v>44059.545138888891</c:v>
                </c:pt>
                <c:pt idx="70213">
                  <c:v>44059.548611111109</c:v>
                </c:pt>
                <c:pt idx="70214">
                  <c:v>44059.552083333336</c:v>
                </c:pt>
                <c:pt idx="70215">
                  <c:v>44059.555555555555</c:v>
                </c:pt>
                <c:pt idx="70216">
                  <c:v>44059.559027777781</c:v>
                </c:pt>
                <c:pt idx="70217">
                  <c:v>44059.5625</c:v>
                </c:pt>
                <c:pt idx="70218">
                  <c:v>44059.565972222219</c:v>
                </c:pt>
                <c:pt idx="70219">
                  <c:v>44059.569444444445</c:v>
                </c:pt>
                <c:pt idx="70220">
                  <c:v>44059.572916666664</c:v>
                </c:pt>
                <c:pt idx="70221">
                  <c:v>44059.576388888891</c:v>
                </c:pt>
                <c:pt idx="70222">
                  <c:v>44059.579861111109</c:v>
                </c:pt>
                <c:pt idx="70223">
                  <c:v>44059.583333333336</c:v>
                </c:pt>
                <c:pt idx="70224">
                  <c:v>44059.586805555555</c:v>
                </c:pt>
                <c:pt idx="70225">
                  <c:v>44059.590277777781</c:v>
                </c:pt>
                <c:pt idx="70226">
                  <c:v>44059.59375</c:v>
                </c:pt>
                <c:pt idx="70227">
                  <c:v>44059.597222222219</c:v>
                </c:pt>
                <c:pt idx="70228">
                  <c:v>44059.600694444445</c:v>
                </c:pt>
                <c:pt idx="70229">
                  <c:v>44059.604166666664</c:v>
                </c:pt>
                <c:pt idx="70230">
                  <c:v>44059.607638888891</c:v>
                </c:pt>
                <c:pt idx="70231">
                  <c:v>44059.611111111109</c:v>
                </c:pt>
                <c:pt idx="70232">
                  <c:v>44059.614583333336</c:v>
                </c:pt>
                <c:pt idx="70233">
                  <c:v>44059.618055555555</c:v>
                </c:pt>
                <c:pt idx="70234">
                  <c:v>44059.621527777781</c:v>
                </c:pt>
                <c:pt idx="70235">
                  <c:v>44059.625</c:v>
                </c:pt>
                <c:pt idx="70236">
                  <c:v>44059.628472222219</c:v>
                </c:pt>
                <c:pt idx="70237">
                  <c:v>44059.631944444445</c:v>
                </c:pt>
                <c:pt idx="70238">
                  <c:v>44059.635416666664</c:v>
                </c:pt>
                <c:pt idx="70239">
                  <c:v>44059.638888888891</c:v>
                </c:pt>
                <c:pt idx="70240">
                  <c:v>44059.642361111109</c:v>
                </c:pt>
                <c:pt idx="70241">
                  <c:v>44059.645833333336</c:v>
                </c:pt>
                <c:pt idx="70242">
                  <c:v>44059.649305555555</c:v>
                </c:pt>
                <c:pt idx="70243">
                  <c:v>44059.652777777781</c:v>
                </c:pt>
                <c:pt idx="70244">
                  <c:v>44059.65625</c:v>
                </c:pt>
                <c:pt idx="70245">
                  <c:v>44059.659722222219</c:v>
                </c:pt>
                <c:pt idx="70246">
                  <c:v>44059.663194444445</c:v>
                </c:pt>
                <c:pt idx="70247">
                  <c:v>44059.666666666664</c:v>
                </c:pt>
                <c:pt idx="70248">
                  <c:v>44059.670138888891</c:v>
                </c:pt>
                <c:pt idx="70249">
                  <c:v>44059.673611111109</c:v>
                </c:pt>
                <c:pt idx="70250">
                  <c:v>44059.677083333336</c:v>
                </c:pt>
                <c:pt idx="70251">
                  <c:v>44059.680555555555</c:v>
                </c:pt>
                <c:pt idx="70252">
                  <c:v>44059.684027777781</c:v>
                </c:pt>
                <c:pt idx="70253">
                  <c:v>44059.6875</c:v>
                </c:pt>
                <c:pt idx="70254">
                  <c:v>44059.690972222219</c:v>
                </c:pt>
                <c:pt idx="70255">
                  <c:v>44059.694444444445</c:v>
                </c:pt>
                <c:pt idx="70256">
                  <c:v>44059.697916666664</c:v>
                </c:pt>
                <c:pt idx="70257">
                  <c:v>44059.701388888891</c:v>
                </c:pt>
                <c:pt idx="70258">
                  <c:v>44059.704861111109</c:v>
                </c:pt>
                <c:pt idx="70259">
                  <c:v>44059.708333333336</c:v>
                </c:pt>
                <c:pt idx="70260">
                  <c:v>44059.711805555555</c:v>
                </c:pt>
                <c:pt idx="70261">
                  <c:v>44059.715277777781</c:v>
                </c:pt>
                <c:pt idx="70262">
                  <c:v>44059.71875</c:v>
                </c:pt>
                <c:pt idx="70263">
                  <c:v>44059.722222222219</c:v>
                </c:pt>
                <c:pt idx="70264">
                  <c:v>44059.725694444445</c:v>
                </c:pt>
                <c:pt idx="70265">
                  <c:v>44059.729166666664</c:v>
                </c:pt>
                <c:pt idx="70266">
                  <c:v>44059.732638888891</c:v>
                </c:pt>
                <c:pt idx="70267">
                  <c:v>44059.736111111109</c:v>
                </c:pt>
                <c:pt idx="70268">
                  <c:v>44059.739583333336</c:v>
                </c:pt>
                <c:pt idx="70269">
                  <c:v>44059.743055555555</c:v>
                </c:pt>
                <c:pt idx="70270">
                  <c:v>44059.746527777781</c:v>
                </c:pt>
                <c:pt idx="70271">
                  <c:v>44059.75</c:v>
                </c:pt>
                <c:pt idx="70272">
                  <c:v>44059.753472222219</c:v>
                </c:pt>
                <c:pt idx="70273">
                  <c:v>44059.756944444445</c:v>
                </c:pt>
                <c:pt idx="70274">
                  <c:v>44059.760416666664</c:v>
                </c:pt>
                <c:pt idx="70275">
                  <c:v>44059.763888888891</c:v>
                </c:pt>
                <c:pt idx="70276">
                  <c:v>44059.767361111109</c:v>
                </c:pt>
                <c:pt idx="70277">
                  <c:v>44059.770833333336</c:v>
                </c:pt>
                <c:pt idx="70278">
                  <c:v>44059.774305555555</c:v>
                </c:pt>
                <c:pt idx="70279">
                  <c:v>44059.777777777781</c:v>
                </c:pt>
                <c:pt idx="70280">
                  <c:v>44059.78125</c:v>
                </c:pt>
                <c:pt idx="70281">
                  <c:v>44059.784722222219</c:v>
                </c:pt>
                <c:pt idx="70282">
                  <c:v>44059.788194444445</c:v>
                </c:pt>
                <c:pt idx="70283">
                  <c:v>44059.791666666664</c:v>
                </c:pt>
                <c:pt idx="70284">
                  <c:v>44059.795138888891</c:v>
                </c:pt>
                <c:pt idx="70285">
                  <c:v>44059.798611111109</c:v>
                </c:pt>
                <c:pt idx="70286">
                  <c:v>44059.802083333336</c:v>
                </c:pt>
                <c:pt idx="70287">
                  <c:v>44059.805555555555</c:v>
                </c:pt>
                <c:pt idx="70288">
                  <c:v>44059.809027777781</c:v>
                </c:pt>
                <c:pt idx="70289">
                  <c:v>44059.8125</c:v>
                </c:pt>
                <c:pt idx="70290">
                  <c:v>44059.815972222219</c:v>
                </c:pt>
                <c:pt idx="70291">
                  <c:v>44059.819444444445</c:v>
                </c:pt>
                <c:pt idx="70292">
                  <c:v>44059.822916666664</c:v>
                </c:pt>
                <c:pt idx="70293">
                  <c:v>44059.826388888891</c:v>
                </c:pt>
                <c:pt idx="70294">
                  <c:v>44059.829861111109</c:v>
                </c:pt>
                <c:pt idx="70295">
                  <c:v>44059.833333333336</c:v>
                </c:pt>
                <c:pt idx="70296">
                  <c:v>44059.836805555555</c:v>
                </c:pt>
                <c:pt idx="70297">
                  <c:v>44059.840277777781</c:v>
                </c:pt>
                <c:pt idx="70298">
                  <c:v>44059.84375</c:v>
                </c:pt>
                <c:pt idx="70299">
                  <c:v>44059.847222222219</c:v>
                </c:pt>
                <c:pt idx="70300">
                  <c:v>44059.850694444445</c:v>
                </c:pt>
                <c:pt idx="70301">
                  <c:v>44059.854166666664</c:v>
                </c:pt>
                <c:pt idx="70302">
                  <c:v>44059.857638888891</c:v>
                </c:pt>
                <c:pt idx="70303">
                  <c:v>44059.861111111109</c:v>
                </c:pt>
                <c:pt idx="70304">
                  <c:v>44059.864583333336</c:v>
                </c:pt>
                <c:pt idx="70305">
                  <c:v>44059.868055555555</c:v>
                </c:pt>
                <c:pt idx="70306">
                  <c:v>44059.871527777781</c:v>
                </c:pt>
                <c:pt idx="70307">
                  <c:v>44059.875</c:v>
                </c:pt>
                <c:pt idx="70308">
                  <c:v>44059.878472222219</c:v>
                </c:pt>
                <c:pt idx="70309">
                  <c:v>44059.881944444445</c:v>
                </c:pt>
                <c:pt idx="70310">
                  <c:v>44059.885416666664</c:v>
                </c:pt>
                <c:pt idx="70311">
                  <c:v>44059.888888888891</c:v>
                </c:pt>
                <c:pt idx="70312">
                  <c:v>44059.892361111109</c:v>
                </c:pt>
                <c:pt idx="70313">
                  <c:v>44059.895833333336</c:v>
                </c:pt>
                <c:pt idx="70314">
                  <c:v>44059.899305555555</c:v>
                </c:pt>
                <c:pt idx="70315">
                  <c:v>44059.902777777781</c:v>
                </c:pt>
                <c:pt idx="70316">
                  <c:v>44059.90625</c:v>
                </c:pt>
                <c:pt idx="70317">
                  <c:v>44059.909722222219</c:v>
                </c:pt>
                <c:pt idx="70318">
                  <c:v>44059.913194444445</c:v>
                </c:pt>
                <c:pt idx="70319">
                  <c:v>44059.916666666664</c:v>
                </c:pt>
                <c:pt idx="70320">
                  <c:v>44059.920138888891</c:v>
                </c:pt>
                <c:pt idx="70321">
                  <c:v>44059.923611111109</c:v>
                </c:pt>
                <c:pt idx="70322">
                  <c:v>44059.927083333336</c:v>
                </c:pt>
                <c:pt idx="70323">
                  <c:v>44059.930555555555</c:v>
                </c:pt>
                <c:pt idx="70324">
                  <c:v>44059.934027777781</c:v>
                </c:pt>
                <c:pt idx="70325">
                  <c:v>44059.9375</c:v>
                </c:pt>
                <c:pt idx="70326">
                  <c:v>44059.940972222219</c:v>
                </c:pt>
                <c:pt idx="70327">
                  <c:v>44059.944444444445</c:v>
                </c:pt>
                <c:pt idx="70328">
                  <c:v>44059.947916666664</c:v>
                </c:pt>
                <c:pt idx="70329">
                  <c:v>44059.951388888891</c:v>
                </c:pt>
                <c:pt idx="70330">
                  <c:v>44059.954861111109</c:v>
                </c:pt>
                <c:pt idx="70331">
                  <c:v>44059.958333333336</c:v>
                </c:pt>
                <c:pt idx="70332">
                  <c:v>44059.961805555555</c:v>
                </c:pt>
                <c:pt idx="70333">
                  <c:v>44059.965277777781</c:v>
                </c:pt>
                <c:pt idx="70334">
                  <c:v>44059.96875</c:v>
                </c:pt>
                <c:pt idx="70335">
                  <c:v>44059.972222222219</c:v>
                </c:pt>
                <c:pt idx="70336">
                  <c:v>44059.975694444445</c:v>
                </c:pt>
                <c:pt idx="70337">
                  <c:v>44059.979166666664</c:v>
                </c:pt>
                <c:pt idx="70338">
                  <c:v>44059.982638888891</c:v>
                </c:pt>
                <c:pt idx="70339">
                  <c:v>44059.986111111109</c:v>
                </c:pt>
                <c:pt idx="70340">
                  <c:v>44059.989583333336</c:v>
                </c:pt>
                <c:pt idx="70341">
                  <c:v>44059.993055555555</c:v>
                </c:pt>
                <c:pt idx="70342">
                  <c:v>44059.996527777781</c:v>
                </c:pt>
                <c:pt idx="70343">
                  <c:v>44060</c:v>
                </c:pt>
                <c:pt idx="70344">
                  <c:v>44060.003472222219</c:v>
                </c:pt>
                <c:pt idx="70345">
                  <c:v>44060.006944444445</c:v>
                </c:pt>
                <c:pt idx="70346">
                  <c:v>44060.010416666664</c:v>
                </c:pt>
                <c:pt idx="70347">
                  <c:v>44060.013888888891</c:v>
                </c:pt>
                <c:pt idx="70348">
                  <c:v>44060.017361111109</c:v>
                </c:pt>
                <c:pt idx="70349">
                  <c:v>44060.020833333336</c:v>
                </c:pt>
                <c:pt idx="70350">
                  <c:v>44060.024305555555</c:v>
                </c:pt>
                <c:pt idx="70351">
                  <c:v>44060.027777777781</c:v>
                </c:pt>
                <c:pt idx="70352">
                  <c:v>44060.03125</c:v>
                </c:pt>
                <c:pt idx="70353">
                  <c:v>44060.034722222219</c:v>
                </c:pt>
                <c:pt idx="70354">
                  <c:v>44060.038194444445</c:v>
                </c:pt>
                <c:pt idx="70355">
                  <c:v>44060.041666666664</c:v>
                </c:pt>
                <c:pt idx="70356">
                  <c:v>44060.045138888891</c:v>
                </c:pt>
                <c:pt idx="70357">
                  <c:v>44060.048611111109</c:v>
                </c:pt>
                <c:pt idx="70358">
                  <c:v>44060.052083333336</c:v>
                </c:pt>
                <c:pt idx="70359">
                  <c:v>44060.055555555555</c:v>
                </c:pt>
                <c:pt idx="70360">
                  <c:v>44060.059027777781</c:v>
                </c:pt>
                <c:pt idx="70361">
                  <c:v>44060.0625</c:v>
                </c:pt>
                <c:pt idx="70362">
                  <c:v>44060.065972222219</c:v>
                </c:pt>
                <c:pt idx="70363">
                  <c:v>44060.069444444445</c:v>
                </c:pt>
                <c:pt idx="70364">
                  <c:v>44060.072916666664</c:v>
                </c:pt>
                <c:pt idx="70365">
                  <c:v>44060.076388888891</c:v>
                </c:pt>
                <c:pt idx="70366">
                  <c:v>44060.079861111109</c:v>
                </c:pt>
                <c:pt idx="70367">
                  <c:v>44060.083333333336</c:v>
                </c:pt>
                <c:pt idx="70368">
                  <c:v>44060.086805555555</c:v>
                </c:pt>
                <c:pt idx="70369">
                  <c:v>44060.090277777781</c:v>
                </c:pt>
                <c:pt idx="70370">
                  <c:v>44060.09375</c:v>
                </c:pt>
                <c:pt idx="70371">
                  <c:v>44060.097222222219</c:v>
                </c:pt>
                <c:pt idx="70372">
                  <c:v>44060.100694444445</c:v>
                </c:pt>
                <c:pt idx="70373">
                  <c:v>44060.104166666664</c:v>
                </c:pt>
                <c:pt idx="70374">
                  <c:v>44060.107638888891</c:v>
                </c:pt>
                <c:pt idx="70375">
                  <c:v>44060.111111111109</c:v>
                </c:pt>
                <c:pt idx="70376">
                  <c:v>44060.114583333336</c:v>
                </c:pt>
                <c:pt idx="70377">
                  <c:v>44060.118055555555</c:v>
                </c:pt>
                <c:pt idx="70378">
                  <c:v>44060.121527777781</c:v>
                </c:pt>
                <c:pt idx="70379">
                  <c:v>44060.125</c:v>
                </c:pt>
                <c:pt idx="70380">
                  <c:v>44060.128472222219</c:v>
                </c:pt>
                <c:pt idx="70381">
                  <c:v>44060.131944444445</c:v>
                </c:pt>
                <c:pt idx="70382">
                  <c:v>44060.135416666664</c:v>
                </c:pt>
                <c:pt idx="70383">
                  <c:v>44060.138888888891</c:v>
                </c:pt>
                <c:pt idx="70384">
                  <c:v>44060.142361111109</c:v>
                </c:pt>
                <c:pt idx="70385">
                  <c:v>44060.145833333336</c:v>
                </c:pt>
                <c:pt idx="70386">
                  <c:v>44060.149305555555</c:v>
                </c:pt>
                <c:pt idx="70387">
                  <c:v>44060.152777777781</c:v>
                </c:pt>
                <c:pt idx="70388">
                  <c:v>44060.15625</c:v>
                </c:pt>
                <c:pt idx="70389">
                  <c:v>44060.159722222219</c:v>
                </c:pt>
                <c:pt idx="70390">
                  <c:v>44060.163194444445</c:v>
                </c:pt>
                <c:pt idx="70391">
                  <c:v>44060.166666666664</c:v>
                </c:pt>
                <c:pt idx="70392">
                  <c:v>44060.170138888891</c:v>
                </c:pt>
                <c:pt idx="70393">
                  <c:v>44060.173611111109</c:v>
                </c:pt>
                <c:pt idx="70394">
                  <c:v>44060.177083333336</c:v>
                </c:pt>
                <c:pt idx="70395">
                  <c:v>44060.180555555555</c:v>
                </c:pt>
                <c:pt idx="70396">
                  <c:v>44060.184027777781</c:v>
                </c:pt>
                <c:pt idx="70397">
                  <c:v>44060.1875</c:v>
                </c:pt>
                <c:pt idx="70398">
                  <c:v>44060.190972222219</c:v>
                </c:pt>
                <c:pt idx="70399">
                  <c:v>44060.194444444445</c:v>
                </c:pt>
                <c:pt idx="70400">
                  <c:v>44060.197916666664</c:v>
                </c:pt>
                <c:pt idx="70401">
                  <c:v>44060.201388888891</c:v>
                </c:pt>
                <c:pt idx="70402">
                  <c:v>44060.204861111109</c:v>
                </c:pt>
                <c:pt idx="70403">
                  <c:v>44060.208333333336</c:v>
                </c:pt>
                <c:pt idx="70404">
                  <c:v>44060.211805555555</c:v>
                </c:pt>
                <c:pt idx="70405">
                  <c:v>44060.215277777781</c:v>
                </c:pt>
                <c:pt idx="70406">
                  <c:v>44060.21875</c:v>
                </c:pt>
                <c:pt idx="70407">
                  <c:v>44060.222222222219</c:v>
                </c:pt>
                <c:pt idx="70408">
                  <c:v>44060.225694444445</c:v>
                </c:pt>
                <c:pt idx="70409">
                  <c:v>44060.229166666664</c:v>
                </c:pt>
                <c:pt idx="70410">
                  <c:v>44060.232638888891</c:v>
                </c:pt>
                <c:pt idx="70411">
                  <c:v>44060.236111111109</c:v>
                </c:pt>
                <c:pt idx="70412">
                  <c:v>44060.239583333336</c:v>
                </c:pt>
                <c:pt idx="70413">
                  <c:v>44060.243055555555</c:v>
                </c:pt>
                <c:pt idx="70414">
                  <c:v>44060.246527777781</c:v>
                </c:pt>
                <c:pt idx="70415">
                  <c:v>44060.25</c:v>
                </c:pt>
                <c:pt idx="70416">
                  <c:v>44060.253472222219</c:v>
                </c:pt>
                <c:pt idx="70417">
                  <c:v>44060.256944444445</c:v>
                </c:pt>
                <c:pt idx="70418">
                  <c:v>44060.260416666664</c:v>
                </c:pt>
                <c:pt idx="70419">
                  <c:v>44060.263888888891</c:v>
                </c:pt>
                <c:pt idx="70420">
                  <c:v>44060.267361111109</c:v>
                </c:pt>
                <c:pt idx="70421">
                  <c:v>44060.270833333336</c:v>
                </c:pt>
                <c:pt idx="70422">
                  <c:v>44060.274305555555</c:v>
                </c:pt>
                <c:pt idx="70423">
                  <c:v>44060.277777777781</c:v>
                </c:pt>
                <c:pt idx="70424">
                  <c:v>44060.28125</c:v>
                </c:pt>
                <c:pt idx="70425">
                  <c:v>44060.284722222219</c:v>
                </c:pt>
                <c:pt idx="70426">
                  <c:v>44060.288194444445</c:v>
                </c:pt>
                <c:pt idx="70427">
                  <c:v>44060.291666666664</c:v>
                </c:pt>
                <c:pt idx="70428">
                  <c:v>44060.295138888891</c:v>
                </c:pt>
                <c:pt idx="70429">
                  <c:v>44060.298611111109</c:v>
                </c:pt>
                <c:pt idx="70430">
                  <c:v>44060.302083333336</c:v>
                </c:pt>
                <c:pt idx="70431">
                  <c:v>44060.305555555555</c:v>
                </c:pt>
                <c:pt idx="70432">
                  <c:v>44060.309027777781</c:v>
                </c:pt>
                <c:pt idx="70433">
                  <c:v>44060.3125</c:v>
                </c:pt>
                <c:pt idx="70434">
                  <c:v>44060.315972222219</c:v>
                </c:pt>
                <c:pt idx="70435">
                  <c:v>44060.319444444445</c:v>
                </c:pt>
                <c:pt idx="70436">
                  <c:v>44060.322916666664</c:v>
                </c:pt>
                <c:pt idx="70437">
                  <c:v>44060.326388888891</c:v>
                </c:pt>
                <c:pt idx="70438">
                  <c:v>44060.329861111109</c:v>
                </c:pt>
                <c:pt idx="70439">
                  <c:v>44060.333333333336</c:v>
                </c:pt>
                <c:pt idx="70440">
                  <c:v>44060.336805555555</c:v>
                </c:pt>
                <c:pt idx="70441">
                  <c:v>44060.340277777781</c:v>
                </c:pt>
                <c:pt idx="70442">
                  <c:v>44060.34375</c:v>
                </c:pt>
                <c:pt idx="70443">
                  <c:v>44060.347222222219</c:v>
                </c:pt>
                <c:pt idx="70444">
                  <c:v>44060.350694444445</c:v>
                </c:pt>
                <c:pt idx="70445">
                  <c:v>44060.354166666664</c:v>
                </c:pt>
                <c:pt idx="70446">
                  <c:v>44060.357638888891</c:v>
                </c:pt>
                <c:pt idx="70447">
                  <c:v>44060.361111111109</c:v>
                </c:pt>
                <c:pt idx="70448">
                  <c:v>44060.364583333336</c:v>
                </c:pt>
                <c:pt idx="70449">
                  <c:v>44060.368055555555</c:v>
                </c:pt>
                <c:pt idx="70450">
                  <c:v>44060.371527777781</c:v>
                </c:pt>
                <c:pt idx="70451">
                  <c:v>44060.375</c:v>
                </c:pt>
                <c:pt idx="70452">
                  <c:v>44060.378472222219</c:v>
                </c:pt>
                <c:pt idx="70453">
                  <c:v>44060.381944444445</c:v>
                </c:pt>
                <c:pt idx="70454">
                  <c:v>44060.385416666664</c:v>
                </c:pt>
                <c:pt idx="70455">
                  <c:v>44060.388888888891</c:v>
                </c:pt>
                <c:pt idx="70456">
                  <c:v>44060.392361111109</c:v>
                </c:pt>
                <c:pt idx="70457">
                  <c:v>44060.395833333336</c:v>
                </c:pt>
                <c:pt idx="70458">
                  <c:v>44060.399305555555</c:v>
                </c:pt>
                <c:pt idx="70459">
                  <c:v>44060.402777777781</c:v>
                </c:pt>
                <c:pt idx="70460">
                  <c:v>44060.40625</c:v>
                </c:pt>
                <c:pt idx="70461">
                  <c:v>44060.409722222219</c:v>
                </c:pt>
                <c:pt idx="70462">
                  <c:v>44060.413194444445</c:v>
                </c:pt>
                <c:pt idx="70463">
                  <c:v>44060.416666666664</c:v>
                </c:pt>
                <c:pt idx="70464">
                  <c:v>44060.420138888891</c:v>
                </c:pt>
                <c:pt idx="70465">
                  <c:v>44060.423611111109</c:v>
                </c:pt>
                <c:pt idx="70466">
                  <c:v>44060.427083333336</c:v>
                </c:pt>
                <c:pt idx="70467">
                  <c:v>44060.430555555555</c:v>
                </c:pt>
                <c:pt idx="70468">
                  <c:v>44060.434027777781</c:v>
                </c:pt>
                <c:pt idx="70469">
                  <c:v>44060.4375</c:v>
                </c:pt>
                <c:pt idx="70470">
                  <c:v>44060.440972222219</c:v>
                </c:pt>
                <c:pt idx="70471">
                  <c:v>44060.444444444445</c:v>
                </c:pt>
                <c:pt idx="70472">
                  <c:v>44060.447916666664</c:v>
                </c:pt>
                <c:pt idx="70473">
                  <c:v>44060.451388888891</c:v>
                </c:pt>
                <c:pt idx="70474">
                  <c:v>44060.454861111109</c:v>
                </c:pt>
                <c:pt idx="70475">
                  <c:v>44060.458333333336</c:v>
                </c:pt>
                <c:pt idx="70476">
                  <c:v>44060.461805555555</c:v>
                </c:pt>
                <c:pt idx="70477">
                  <c:v>44060.465277777781</c:v>
                </c:pt>
                <c:pt idx="70478">
                  <c:v>44060.46875</c:v>
                </c:pt>
                <c:pt idx="70479">
                  <c:v>44060.472222222219</c:v>
                </c:pt>
                <c:pt idx="70480">
                  <c:v>44060.475694444445</c:v>
                </c:pt>
                <c:pt idx="70481">
                  <c:v>44060.479166666664</c:v>
                </c:pt>
                <c:pt idx="70482">
                  <c:v>44060.482638888891</c:v>
                </c:pt>
                <c:pt idx="70483">
                  <c:v>44060.486111111109</c:v>
                </c:pt>
                <c:pt idx="70484">
                  <c:v>44060.489583333336</c:v>
                </c:pt>
                <c:pt idx="70485">
                  <c:v>44060.493055555555</c:v>
                </c:pt>
                <c:pt idx="70486">
                  <c:v>44060.496527777781</c:v>
                </c:pt>
                <c:pt idx="70487">
                  <c:v>44060.5</c:v>
                </c:pt>
                <c:pt idx="70488">
                  <c:v>44060.503472222219</c:v>
                </c:pt>
                <c:pt idx="70489">
                  <c:v>44060.506944444445</c:v>
                </c:pt>
                <c:pt idx="70490">
                  <c:v>44060.510416666664</c:v>
                </c:pt>
                <c:pt idx="70491">
                  <c:v>44060.513888888891</c:v>
                </c:pt>
                <c:pt idx="70492">
                  <c:v>44060.517361111109</c:v>
                </c:pt>
                <c:pt idx="70493">
                  <c:v>44060.520833333336</c:v>
                </c:pt>
                <c:pt idx="70494">
                  <c:v>44060.524305555555</c:v>
                </c:pt>
                <c:pt idx="70495">
                  <c:v>44060.527777777781</c:v>
                </c:pt>
                <c:pt idx="70496">
                  <c:v>44060.53125</c:v>
                </c:pt>
                <c:pt idx="70497">
                  <c:v>44060.534722222219</c:v>
                </c:pt>
                <c:pt idx="70498">
                  <c:v>44060.538194444445</c:v>
                </c:pt>
                <c:pt idx="70499">
                  <c:v>44060.541666666664</c:v>
                </c:pt>
                <c:pt idx="70500">
                  <c:v>44060.545138888891</c:v>
                </c:pt>
                <c:pt idx="70501">
                  <c:v>44060.548611111109</c:v>
                </c:pt>
                <c:pt idx="70502">
                  <c:v>44060.552083333336</c:v>
                </c:pt>
                <c:pt idx="70503">
                  <c:v>44060.555555555555</c:v>
                </c:pt>
                <c:pt idx="70504">
                  <c:v>44060.559027777781</c:v>
                </c:pt>
                <c:pt idx="70505">
                  <c:v>44060.5625</c:v>
                </c:pt>
                <c:pt idx="70506">
                  <c:v>44060.565972222219</c:v>
                </c:pt>
                <c:pt idx="70507">
                  <c:v>44060.569444444445</c:v>
                </c:pt>
                <c:pt idx="70508">
                  <c:v>44060.572916666664</c:v>
                </c:pt>
                <c:pt idx="70509">
                  <c:v>44060.576388888891</c:v>
                </c:pt>
                <c:pt idx="70510">
                  <c:v>44060.579861111109</c:v>
                </c:pt>
                <c:pt idx="70511">
                  <c:v>44060.583333333336</c:v>
                </c:pt>
                <c:pt idx="70512">
                  <c:v>44060.586805555555</c:v>
                </c:pt>
                <c:pt idx="70513">
                  <c:v>44060.590277777781</c:v>
                </c:pt>
                <c:pt idx="70514">
                  <c:v>44060.59375</c:v>
                </c:pt>
                <c:pt idx="70515">
                  <c:v>44060.597222222219</c:v>
                </c:pt>
                <c:pt idx="70516">
                  <c:v>44060.600694444445</c:v>
                </c:pt>
                <c:pt idx="70517">
                  <c:v>44060.604166666664</c:v>
                </c:pt>
                <c:pt idx="70518">
                  <c:v>44060.607638888891</c:v>
                </c:pt>
                <c:pt idx="70519">
                  <c:v>44060.611111111109</c:v>
                </c:pt>
                <c:pt idx="70520">
                  <c:v>44060.614583333336</c:v>
                </c:pt>
                <c:pt idx="70521">
                  <c:v>44060.618055555555</c:v>
                </c:pt>
                <c:pt idx="70522">
                  <c:v>44060.621527777781</c:v>
                </c:pt>
                <c:pt idx="70523">
                  <c:v>44060.625</c:v>
                </c:pt>
                <c:pt idx="70524">
                  <c:v>44060.628472222219</c:v>
                </c:pt>
                <c:pt idx="70525">
                  <c:v>44060.631944444445</c:v>
                </c:pt>
                <c:pt idx="70526">
                  <c:v>44060.635416666664</c:v>
                </c:pt>
                <c:pt idx="70527">
                  <c:v>44060.638888888891</c:v>
                </c:pt>
                <c:pt idx="70528">
                  <c:v>44060.642361111109</c:v>
                </c:pt>
                <c:pt idx="70529">
                  <c:v>44060.645833333336</c:v>
                </c:pt>
                <c:pt idx="70530">
                  <c:v>44060.649305555555</c:v>
                </c:pt>
                <c:pt idx="70531">
                  <c:v>44060.652777777781</c:v>
                </c:pt>
                <c:pt idx="70532">
                  <c:v>44060.65625</c:v>
                </c:pt>
                <c:pt idx="70533">
                  <c:v>44060.659722222219</c:v>
                </c:pt>
                <c:pt idx="70534">
                  <c:v>44060.663194444445</c:v>
                </c:pt>
                <c:pt idx="70535">
                  <c:v>44060.666666666664</c:v>
                </c:pt>
                <c:pt idx="70536">
                  <c:v>44060.670138888891</c:v>
                </c:pt>
                <c:pt idx="70537">
                  <c:v>44060.673611111109</c:v>
                </c:pt>
                <c:pt idx="70538">
                  <c:v>44060.677083333336</c:v>
                </c:pt>
                <c:pt idx="70539">
                  <c:v>44060.680555555555</c:v>
                </c:pt>
                <c:pt idx="70540">
                  <c:v>44060.684027777781</c:v>
                </c:pt>
                <c:pt idx="70541">
                  <c:v>44060.6875</c:v>
                </c:pt>
                <c:pt idx="70542">
                  <c:v>44060.690972222219</c:v>
                </c:pt>
                <c:pt idx="70543">
                  <c:v>44060.694444444445</c:v>
                </c:pt>
                <c:pt idx="70544">
                  <c:v>44060.697916666664</c:v>
                </c:pt>
                <c:pt idx="70545">
                  <c:v>44060.701388888891</c:v>
                </c:pt>
                <c:pt idx="70546">
                  <c:v>44060.704861111109</c:v>
                </c:pt>
                <c:pt idx="70547">
                  <c:v>44060.708333333336</c:v>
                </c:pt>
                <c:pt idx="70548">
                  <c:v>44060.711805555555</c:v>
                </c:pt>
                <c:pt idx="70549">
                  <c:v>44060.715277777781</c:v>
                </c:pt>
                <c:pt idx="70550">
                  <c:v>44060.71875</c:v>
                </c:pt>
                <c:pt idx="70551">
                  <c:v>44060.722222222219</c:v>
                </c:pt>
                <c:pt idx="70552">
                  <c:v>44060.725694444445</c:v>
                </c:pt>
                <c:pt idx="70553">
                  <c:v>44060.729166666664</c:v>
                </c:pt>
                <c:pt idx="70554">
                  <c:v>44060.732638888891</c:v>
                </c:pt>
                <c:pt idx="70555">
                  <c:v>44060.736111111109</c:v>
                </c:pt>
                <c:pt idx="70556">
                  <c:v>44060.739583333336</c:v>
                </c:pt>
                <c:pt idx="70557">
                  <c:v>44060.743055555555</c:v>
                </c:pt>
                <c:pt idx="70558">
                  <c:v>44060.746527777781</c:v>
                </c:pt>
                <c:pt idx="70559">
                  <c:v>44060.75</c:v>
                </c:pt>
                <c:pt idx="70560">
                  <c:v>44060.753472222219</c:v>
                </c:pt>
                <c:pt idx="70561">
                  <c:v>44060.756944444445</c:v>
                </c:pt>
                <c:pt idx="70562">
                  <c:v>44060.760416666664</c:v>
                </c:pt>
                <c:pt idx="70563">
                  <c:v>44060.763888888891</c:v>
                </c:pt>
                <c:pt idx="70564">
                  <c:v>44060.767361111109</c:v>
                </c:pt>
                <c:pt idx="70565">
                  <c:v>44060.770833333336</c:v>
                </c:pt>
                <c:pt idx="70566">
                  <c:v>44060.774305555555</c:v>
                </c:pt>
                <c:pt idx="70567">
                  <c:v>44060.777777777781</c:v>
                </c:pt>
                <c:pt idx="70568">
                  <c:v>44060.78125</c:v>
                </c:pt>
                <c:pt idx="70569">
                  <c:v>44060.784722222219</c:v>
                </c:pt>
                <c:pt idx="70570">
                  <c:v>44060.788194444445</c:v>
                </c:pt>
                <c:pt idx="70571">
                  <c:v>44060.791666666664</c:v>
                </c:pt>
                <c:pt idx="70572">
                  <c:v>44060.795138888891</c:v>
                </c:pt>
                <c:pt idx="70573">
                  <c:v>44060.798611111109</c:v>
                </c:pt>
                <c:pt idx="70574">
                  <c:v>44060.802083333336</c:v>
                </c:pt>
                <c:pt idx="70575">
                  <c:v>44060.805555555555</c:v>
                </c:pt>
                <c:pt idx="70576">
                  <c:v>44060.809027777781</c:v>
                </c:pt>
                <c:pt idx="70577">
                  <c:v>44060.8125</c:v>
                </c:pt>
                <c:pt idx="70578">
                  <c:v>44060.815972222219</c:v>
                </c:pt>
                <c:pt idx="70579">
                  <c:v>44060.819444444445</c:v>
                </c:pt>
                <c:pt idx="70580">
                  <c:v>44060.822916666664</c:v>
                </c:pt>
                <c:pt idx="70581">
                  <c:v>44060.826388888891</c:v>
                </c:pt>
                <c:pt idx="70582">
                  <c:v>44060.829861111109</c:v>
                </c:pt>
                <c:pt idx="70583">
                  <c:v>44060.833333333336</c:v>
                </c:pt>
                <c:pt idx="70584">
                  <c:v>44060.836805555555</c:v>
                </c:pt>
                <c:pt idx="70585">
                  <c:v>44060.840277777781</c:v>
                </c:pt>
                <c:pt idx="70586">
                  <c:v>44060.84375</c:v>
                </c:pt>
                <c:pt idx="70587">
                  <c:v>44060.847222222219</c:v>
                </c:pt>
                <c:pt idx="70588">
                  <c:v>44060.850694444445</c:v>
                </c:pt>
                <c:pt idx="70589">
                  <c:v>44060.854166666664</c:v>
                </c:pt>
                <c:pt idx="70590">
                  <c:v>44060.857638888891</c:v>
                </c:pt>
                <c:pt idx="70591">
                  <c:v>44060.861111111109</c:v>
                </c:pt>
                <c:pt idx="70592">
                  <c:v>44060.864583333336</c:v>
                </c:pt>
                <c:pt idx="70593">
                  <c:v>44060.868055555555</c:v>
                </c:pt>
                <c:pt idx="70594">
                  <c:v>44060.871527777781</c:v>
                </c:pt>
                <c:pt idx="70595">
                  <c:v>44060.875</c:v>
                </c:pt>
                <c:pt idx="70596">
                  <c:v>44060.878472222219</c:v>
                </c:pt>
                <c:pt idx="70597">
                  <c:v>44060.881944444445</c:v>
                </c:pt>
                <c:pt idx="70598">
                  <c:v>44060.885416666664</c:v>
                </c:pt>
                <c:pt idx="70599">
                  <c:v>44060.888888888891</c:v>
                </c:pt>
                <c:pt idx="70600">
                  <c:v>44060.892361111109</c:v>
                </c:pt>
                <c:pt idx="70601">
                  <c:v>44060.895833333336</c:v>
                </c:pt>
                <c:pt idx="70602">
                  <c:v>44060.899305555555</c:v>
                </c:pt>
                <c:pt idx="70603">
                  <c:v>44060.902777777781</c:v>
                </c:pt>
                <c:pt idx="70604">
                  <c:v>44060.90625</c:v>
                </c:pt>
                <c:pt idx="70605">
                  <c:v>44060.909722222219</c:v>
                </c:pt>
                <c:pt idx="70606">
                  <c:v>44060.913194444445</c:v>
                </c:pt>
                <c:pt idx="70607">
                  <c:v>44060.916666666664</c:v>
                </c:pt>
                <c:pt idx="70608">
                  <c:v>44060.920138888891</c:v>
                </c:pt>
                <c:pt idx="70609">
                  <c:v>44060.923611111109</c:v>
                </c:pt>
                <c:pt idx="70610">
                  <c:v>44060.927083333336</c:v>
                </c:pt>
                <c:pt idx="70611">
                  <c:v>44060.930555555555</c:v>
                </c:pt>
                <c:pt idx="70612">
                  <c:v>44060.934027777781</c:v>
                </c:pt>
                <c:pt idx="70613">
                  <c:v>44060.9375</c:v>
                </c:pt>
                <c:pt idx="70614">
                  <c:v>44060.940972222219</c:v>
                </c:pt>
                <c:pt idx="70615">
                  <c:v>44060.944444444445</c:v>
                </c:pt>
                <c:pt idx="70616">
                  <c:v>44060.947916666664</c:v>
                </c:pt>
                <c:pt idx="70617">
                  <c:v>44060.951388888891</c:v>
                </c:pt>
                <c:pt idx="70618">
                  <c:v>44060.954861111109</c:v>
                </c:pt>
                <c:pt idx="70619">
                  <c:v>44060.958333333336</c:v>
                </c:pt>
                <c:pt idx="70620">
                  <c:v>44060.961805555555</c:v>
                </c:pt>
                <c:pt idx="70621">
                  <c:v>44060.965277777781</c:v>
                </c:pt>
                <c:pt idx="70622">
                  <c:v>44060.96875</c:v>
                </c:pt>
                <c:pt idx="70623">
                  <c:v>44060.972222222219</c:v>
                </c:pt>
                <c:pt idx="70624">
                  <c:v>44060.975694444445</c:v>
                </c:pt>
                <c:pt idx="70625">
                  <c:v>44060.979166666664</c:v>
                </c:pt>
                <c:pt idx="70626">
                  <c:v>44060.982638888891</c:v>
                </c:pt>
                <c:pt idx="70627">
                  <c:v>44060.986111111109</c:v>
                </c:pt>
                <c:pt idx="70628">
                  <c:v>44060.989583333336</c:v>
                </c:pt>
                <c:pt idx="70629">
                  <c:v>44060.993055555555</c:v>
                </c:pt>
                <c:pt idx="70630">
                  <c:v>44060.996527777781</c:v>
                </c:pt>
                <c:pt idx="70631">
                  <c:v>44061</c:v>
                </c:pt>
                <c:pt idx="70632">
                  <c:v>44061.003472222219</c:v>
                </c:pt>
                <c:pt idx="70633">
                  <c:v>44061.006944444445</c:v>
                </c:pt>
                <c:pt idx="70634">
                  <c:v>44061.010416666664</c:v>
                </c:pt>
                <c:pt idx="70635">
                  <c:v>44061.013888888891</c:v>
                </c:pt>
                <c:pt idx="70636">
                  <c:v>44061.017361111109</c:v>
                </c:pt>
                <c:pt idx="70637">
                  <c:v>44061.020833333336</c:v>
                </c:pt>
                <c:pt idx="70638">
                  <c:v>44061.024305555555</c:v>
                </c:pt>
                <c:pt idx="70639">
                  <c:v>44061.027777777781</c:v>
                </c:pt>
                <c:pt idx="70640">
                  <c:v>44061.03125</c:v>
                </c:pt>
                <c:pt idx="70641">
                  <c:v>44061.034722222219</c:v>
                </c:pt>
                <c:pt idx="70642">
                  <c:v>44061.038194444445</c:v>
                </c:pt>
                <c:pt idx="70643">
                  <c:v>44061.041666666664</c:v>
                </c:pt>
                <c:pt idx="70644">
                  <c:v>44061.045138888891</c:v>
                </c:pt>
                <c:pt idx="70645">
                  <c:v>44061.048611111109</c:v>
                </c:pt>
                <c:pt idx="70646">
                  <c:v>44061.052083333336</c:v>
                </c:pt>
                <c:pt idx="70647">
                  <c:v>44061.055555555555</c:v>
                </c:pt>
                <c:pt idx="70648">
                  <c:v>44061.059027777781</c:v>
                </c:pt>
                <c:pt idx="70649">
                  <c:v>44061.0625</c:v>
                </c:pt>
                <c:pt idx="70650">
                  <c:v>44061.065972222219</c:v>
                </c:pt>
                <c:pt idx="70651">
                  <c:v>44061.069444444445</c:v>
                </c:pt>
                <c:pt idx="70652">
                  <c:v>44061.072916666664</c:v>
                </c:pt>
                <c:pt idx="70653">
                  <c:v>44061.076388888891</c:v>
                </c:pt>
                <c:pt idx="70654">
                  <c:v>44061.079861111109</c:v>
                </c:pt>
                <c:pt idx="70655">
                  <c:v>44061.083333333336</c:v>
                </c:pt>
                <c:pt idx="70656">
                  <c:v>44061.086805555555</c:v>
                </c:pt>
                <c:pt idx="70657">
                  <c:v>44061.090277777781</c:v>
                </c:pt>
                <c:pt idx="70658">
                  <c:v>44061.09375</c:v>
                </c:pt>
                <c:pt idx="70659">
                  <c:v>44061.097222222219</c:v>
                </c:pt>
                <c:pt idx="70660">
                  <c:v>44061.100694444445</c:v>
                </c:pt>
                <c:pt idx="70661">
                  <c:v>44061.104166666664</c:v>
                </c:pt>
                <c:pt idx="70662">
                  <c:v>44061.107638888891</c:v>
                </c:pt>
                <c:pt idx="70663">
                  <c:v>44061.111111111109</c:v>
                </c:pt>
                <c:pt idx="70664">
                  <c:v>44061.114583333336</c:v>
                </c:pt>
                <c:pt idx="70665">
                  <c:v>44061.118055555555</c:v>
                </c:pt>
                <c:pt idx="70666">
                  <c:v>44061.121527777781</c:v>
                </c:pt>
                <c:pt idx="70667">
                  <c:v>44061.125</c:v>
                </c:pt>
                <c:pt idx="70668">
                  <c:v>44061.128472222219</c:v>
                </c:pt>
                <c:pt idx="70669">
                  <c:v>44061.131944444445</c:v>
                </c:pt>
                <c:pt idx="70670">
                  <c:v>44061.135416666664</c:v>
                </c:pt>
                <c:pt idx="70671">
                  <c:v>44061.138888888891</c:v>
                </c:pt>
                <c:pt idx="70672">
                  <c:v>44061.142361111109</c:v>
                </c:pt>
                <c:pt idx="70673">
                  <c:v>44061.145833333336</c:v>
                </c:pt>
                <c:pt idx="70674">
                  <c:v>44061.149305555555</c:v>
                </c:pt>
                <c:pt idx="70675">
                  <c:v>44061.152777777781</c:v>
                </c:pt>
                <c:pt idx="70676">
                  <c:v>44061.15625</c:v>
                </c:pt>
                <c:pt idx="70677">
                  <c:v>44061.159722222219</c:v>
                </c:pt>
                <c:pt idx="70678">
                  <c:v>44061.163194444445</c:v>
                </c:pt>
                <c:pt idx="70679">
                  <c:v>44061.166666666664</c:v>
                </c:pt>
                <c:pt idx="70680">
                  <c:v>44061.170138888891</c:v>
                </c:pt>
                <c:pt idx="70681">
                  <c:v>44061.173611111109</c:v>
                </c:pt>
                <c:pt idx="70682">
                  <c:v>44061.177083333336</c:v>
                </c:pt>
                <c:pt idx="70683">
                  <c:v>44061.180555555555</c:v>
                </c:pt>
                <c:pt idx="70684">
                  <c:v>44061.184027777781</c:v>
                </c:pt>
                <c:pt idx="70685">
                  <c:v>44061.1875</c:v>
                </c:pt>
                <c:pt idx="70686">
                  <c:v>44061.190972222219</c:v>
                </c:pt>
                <c:pt idx="70687">
                  <c:v>44061.194444444445</c:v>
                </c:pt>
                <c:pt idx="70688">
                  <c:v>44061.197916666664</c:v>
                </c:pt>
                <c:pt idx="70689">
                  <c:v>44061.201388888891</c:v>
                </c:pt>
                <c:pt idx="70690">
                  <c:v>44061.204861111109</c:v>
                </c:pt>
                <c:pt idx="70691">
                  <c:v>44061.208333333336</c:v>
                </c:pt>
                <c:pt idx="70692">
                  <c:v>44061.211805555555</c:v>
                </c:pt>
                <c:pt idx="70693">
                  <c:v>44061.215277777781</c:v>
                </c:pt>
                <c:pt idx="70694">
                  <c:v>44061.21875</c:v>
                </c:pt>
                <c:pt idx="70695">
                  <c:v>44061.222222222219</c:v>
                </c:pt>
                <c:pt idx="70696">
                  <c:v>44061.225694444445</c:v>
                </c:pt>
                <c:pt idx="70697">
                  <c:v>44061.229166666664</c:v>
                </c:pt>
                <c:pt idx="70698">
                  <c:v>44061.232638888891</c:v>
                </c:pt>
                <c:pt idx="70699">
                  <c:v>44061.236111111109</c:v>
                </c:pt>
                <c:pt idx="70700">
                  <c:v>44061.239583333336</c:v>
                </c:pt>
                <c:pt idx="70701">
                  <c:v>44061.243055555555</c:v>
                </c:pt>
                <c:pt idx="70702">
                  <c:v>44061.246527777781</c:v>
                </c:pt>
                <c:pt idx="70703">
                  <c:v>44061.25</c:v>
                </c:pt>
                <c:pt idx="70704">
                  <c:v>44061.253472222219</c:v>
                </c:pt>
                <c:pt idx="70705">
                  <c:v>44061.256944444445</c:v>
                </c:pt>
                <c:pt idx="70706">
                  <c:v>44061.260416666664</c:v>
                </c:pt>
                <c:pt idx="70707">
                  <c:v>44061.263888888891</c:v>
                </c:pt>
                <c:pt idx="70708">
                  <c:v>44061.267361111109</c:v>
                </c:pt>
                <c:pt idx="70709">
                  <c:v>44061.270833333336</c:v>
                </c:pt>
                <c:pt idx="70710">
                  <c:v>44061.274305555555</c:v>
                </c:pt>
                <c:pt idx="70711">
                  <c:v>44061.277777777781</c:v>
                </c:pt>
                <c:pt idx="70712">
                  <c:v>44061.28125</c:v>
                </c:pt>
                <c:pt idx="70713">
                  <c:v>44061.284722222219</c:v>
                </c:pt>
                <c:pt idx="70714">
                  <c:v>44061.288194444445</c:v>
                </c:pt>
                <c:pt idx="70715">
                  <c:v>44061.291666666664</c:v>
                </c:pt>
                <c:pt idx="70716">
                  <c:v>44061.295138888891</c:v>
                </c:pt>
                <c:pt idx="70717">
                  <c:v>44061.298611111109</c:v>
                </c:pt>
                <c:pt idx="70718">
                  <c:v>44061.302083333336</c:v>
                </c:pt>
                <c:pt idx="70719">
                  <c:v>44061.305555555555</c:v>
                </c:pt>
                <c:pt idx="70720">
                  <c:v>44061.309027777781</c:v>
                </c:pt>
                <c:pt idx="70721">
                  <c:v>44061.3125</c:v>
                </c:pt>
                <c:pt idx="70722">
                  <c:v>44061.315972222219</c:v>
                </c:pt>
                <c:pt idx="70723">
                  <c:v>44061.319444444445</c:v>
                </c:pt>
                <c:pt idx="70724">
                  <c:v>44061.322916666664</c:v>
                </c:pt>
                <c:pt idx="70725">
                  <c:v>44061.326388888891</c:v>
                </c:pt>
                <c:pt idx="70726">
                  <c:v>44061.329861111109</c:v>
                </c:pt>
                <c:pt idx="70727">
                  <c:v>44061.333333333336</c:v>
                </c:pt>
                <c:pt idx="70728">
                  <c:v>44061.336805555555</c:v>
                </c:pt>
                <c:pt idx="70729">
                  <c:v>44061.340277777781</c:v>
                </c:pt>
                <c:pt idx="70730">
                  <c:v>44061.34375</c:v>
                </c:pt>
                <c:pt idx="70731">
                  <c:v>44061.347222222219</c:v>
                </c:pt>
                <c:pt idx="70732">
                  <c:v>44061.350694444445</c:v>
                </c:pt>
                <c:pt idx="70733">
                  <c:v>44061.354166666664</c:v>
                </c:pt>
                <c:pt idx="70734">
                  <c:v>44061.357638888891</c:v>
                </c:pt>
                <c:pt idx="70735">
                  <c:v>44061.361111111109</c:v>
                </c:pt>
                <c:pt idx="70736">
                  <c:v>44061.364583333336</c:v>
                </c:pt>
                <c:pt idx="70737">
                  <c:v>44061.368055555555</c:v>
                </c:pt>
                <c:pt idx="70738">
                  <c:v>44061.371527777781</c:v>
                </c:pt>
                <c:pt idx="70739">
                  <c:v>44061.375</c:v>
                </c:pt>
                <c:pt idx="70740">
                  <c:v>44061.378472222219</c:v>
                </c:pt>
                <c:pt idx="70741">
                  <c:v>44061.381944444445</c:v>
                </c:pt>
                <c:pt idx="70742">
                  <c:v>44061.385416666664</c:v>
                </c:pt>
                <c:pt idx="70743">
                  <c:v>44061.388888888891</c:v>
                </c:pt>
                <c:pt idx="70744">
                  <c:v>44061.392361111109</c:v>
                </c:pt>
                <c:pt idx="70745">
                  <c:v>44061.395833333336</c:v>
                </c:pt>
                <c:pt idx="70746">
                  <c:v>44061.399305555555</c:v>
                </c:pt>
                <c:pt idx="70747">
                  <c:v>44061.402777777781</c:v>
                </c:pt>
                <c:pt idx="70748">
                  <c:v>44061.40625</c:v>
                </c:pt>
                <c:pt idx="70749">
                  <c:v>44061.409722222219</c:v>
                </c:pt>
                <c:pt idx="70750">
                  <c:v>44061.413194444445</c:v>
                </c:pt>
                <c:pt idx="70751">
                  <c:v>44061.416666666664</c:v>
                </c:pt>
                <c:pt idx="70752">
                  <c:v>44061.420138888891</c:v>
                </c:pt>
                <c:pt idx="70753">
                  <c:v>44061.423611111109</c:v>
                </c:pt>
                <c:pt idx="70754">
                  <c:v>44061.427083333336</c:v>
                </c:pt>
                <c:pt idx="70755">
                  <c:v>44061.430555555555</c:v>
                </c:pt>
                <c:pt idx="70756">
                  <c:v>44061.434027777781</c:v>
                </c:pt>
                <c:pt idx="70757">
                  <c:v>44061.4375</c:v>
                </c:pt>
                <c:pt idx="70758">
                  <c:v>44061.440972222219</c:v>
                </c:pt>
                <c:pt idx="70759">
                  <c:v>44061.444444444445</c:v>
                </c:pt>
                <c:pt idx="70760">
                  <c:v>44061.447916666664</c:v>
                </c:pt>
                <c:pt idx="70761">
                  <c:v>44061.451388888891</c:v>
                </c:pt>
                <c:pt idx="70762">
                  <c:v>44061.454861111109</c:v>
                </c:pt>
                <c:pt idx="70763">
                  <c:v>44061.458333333336</c:v>
                </c:pt>
                <c:pt idx="70764">
                  <c:v>44061.461805555555</c:v>
                </c:pt>
                <c:pt idx="70765">
                  <c:v>44061.465277777781</c:v>
                </c:pt>
                <c:pt idx="70766">
                  <c:v>44061.46875</c:v>
                </c:pt>
                <c:pt idx="70767">
                  <c:v>44061.472222222219</c:v>
                </c:pt>
                <c:pt idx="70768">
                  <c:v>44061.475694444445</c:v>
                </c:pt>
                <c:pt idx="70769">
                  <c:v>44061.479166666664</c:v>
                </c:pt>
                <c:pt idx="70770">
                  <c:v>44061.482638888891</c:v>
                </c:pt>
                <c:pt idx="70771">
                  <c:v>44061.486111111109</c:v>
                </c:pt>
                <c:pt idx="70772">
                  <c:v>44061.489583333336</c:v>
                </c:pt>
                <c:pt idx="70773">
                  <c:v>44061.493055555555</c:v>
                </c:pt>
                <c:pt idx="70774">
                  <c:v>44061.496527777781</c:v>
                </c:pt>
                <c:pt idx="70775">
                  <c:v>44061.5</c:v>
                </c:pt>
                <c:pt idx="70776">
                  <c:v>44061.503472222219</c:v>
                </c:pt>
                <c:pt idx="70777">
                  <c:v>44061.506944444445</c:v>
                </c:pt>
                <c:pt idx="70778">
                  <c:v>44061.510416666664</c:v>
                </c:pt>
                <c:pt idx="70779">
                  <c:v>44061.513888888891</c:v>
                </c:pt>
                <c:pt idx="70780">
                  <c:v>44061.517361111109</c:v>
                </c:pt>
                <c:pt idx="70781">
                  <c:v>44061.520833333336</c:v>
                </c:pt>
                <c:pt idx="70782">
                  <c:v>44061.524305555555</c:v>
                </c:pt>
                <c:pt idx="70783">
                  <c:v>44061.527777777781</c:v>
                </c:pt>
                <c:pt idx="70784">
                  <c:v>44061.53125</c:v>
                </c:pt>
                <c:pt idx="70785">
                  <c:v>44061.534722222219</c:v>
                </c:pt>
                <c:pt idx="70786">
                  <c:v>44061.538194444445</c:v>
                </c:pt>
                <c:pt idx="70787">
                  <c:v>44061.541666666664</c:v>
                </c:pt>
                <c:pt idx="70788">
                  <c:v>44061.545138888891</c:v>
                </c:pt>
                <c:pt idx="70789">
                  <c:v>44061.548611111109</c:v>
                </c:pt>
                <c:pt idx="70790">
                  <c:v>44061.552083333336</c:v>
                </c:pt>
                <c:pt idx="70791">
                  <c:v>44061.555555555555</c:v>
                </c:pt>
                <c:pt idx="70792">
                  <c:v>44061.559027777781</c:v>
                </c:pt>
                <c:pt idx="70793">
                  <c:v>44061.5625</c:v>
                </c:pt>
                <c:pt idx="70794">
                  <c:v>44061.565972222219</c:v>
                </c:pt>
                <c:pt idx="70795">
                  <c:v>44061.569444444445</c:v>
                </c:pt>
                <c:pt idx="70796">
                  <c:v>44061.572916666664</c:v>
                </c:pt>
                <c:pt idx="70797">
                  <c:v>44061.576388888891</c:v>
                </c:pt>
                <c:pt idx="70798">
                  <c:v>44061.579861111109</c:v>
                </c:pt>
                <c:pt idx="70799">
                  <c:v>44061.583333333336</c:v>
                </c:pt>
                <c:pt idx="70800">
                  <c:v>44061.586805555555</c:v>
                </c:pt>
                <c:pt idx="70801">
                  <c:v>44061.590277777781</c:v>
                </c:pt>
                <c:pt idx="70802">
                  <c:v>44061.59375</c:v>
                </c:pt>
                <c:pt idx="70803">
                  <c:v>44061.597222222219</c:v>
                </c:pt>
                <c:pt idx="70804">
                  <c:v>44061.600694444445</c:v>
                </c:pt>
                <c:pt idx="70805">
                  <c:v>44061.604166666664</c:v>
                </c:pt>
                <c:pt idx="70806">
                  <c:v>44061.607638888891</c:v>
                </c:pt>
                <c:pt idx="70807">
                  <c:v>44061.611111111109</c:v>
                </c:pt>
                <c:pt idx="70808">
                  <c:v>44061.614583333336</c:v>
                </c:pt>
                <c:pt idx="70809">
                  <c:v>44061.618055555555</c:v>
                </c:pt>
                <c:pt idx="70810">
                  <c:v>44061.621527777781</c:v>
                </c:pt>
                <c:pt idx="70811">
                  <c:v>44061.625</c:v>
                </c:pt>
                <c:pt idx="70812">
                  <c:v>44061.628472222219</c:v>
                </c:pt>
                <c:pt idx="70813">
                  <c:v>44061.631944444445</c:v>
                </c:pt>
                <c:pt idx="70814">
                  <c:v>44061.635416666664</c:v>
                </c:pt>
                <c:pt idx="70815">
                  <c:v>44061.638888888891</c:v>
                </c:pt>
                <c:pt idx="70816">
                  <c:v>44061.642361111109</c:v>
                </c:pt>
                <c:pt idx="70817">
                  <c:v>44061.645833333336</c:v>
                </c:pt>
                <c:pt idx="70818">
                  <c:v>44061.649305555555</c:v>
                </c:pt>
                <c:pt idx="70819">
                  <c:v>44061.652777777781</c:v>
                </c:pt>
                <c:pt idx="70820">
                  <c:v>44061.65625</c:v>
                </c:pt>
                <c:pt idx="70821">
                  <c:v>44061.659722222219</c:v>
                </c:pt>
                <c:pt idx="70822">
                  <c:v>44061.663194444445</c:v>
                </c:pt>
                <c:pt idx="70823">
                  <c:v>44061.666666666664</c:v>
                </c:pt>
                <c:pt idx="70824">
                  <c:v>44061.670138888891</c:v>
                </c:pt>
                <c:pt idx="70825">
                  <c:v>44061.673611111109</c:v>
                </c:pt>
                <c:pt idx="70826">
                  <c:v>44061.677083333336</c:v>
                </c:pt>
                <c:pt idx="70827">
                  <c:v>44061.680555555555</c:v>
                </c:pt>
                <c:pt idx="70828">
                  <c:v>44061.684027777781</c:v>
                </c:pt>
                <c:pt idx="70829">
                  <c:v>44061.6875</c:v>
                </c:pt>
                <c:pt idx="70830">
                  <c:v>44061.690972222219</c:v>
                </c:pt>
                <c:pt idx="70831">
                  <c:v>44061.694444444445</c:v>
                </c:pt>
                <c:pt idx="70832">
                  <c:v>44061.697916666664</c:v>
                </c:pt>
                <c:pt idx="70833">
                  <c:v>44061.701388888891</c:v>
                </c:pt>
                <c:pt idx="70834">
                  <c:v>44061.704861111109</c:v>
                </c:pt>
                <c:pt idx="70835">
                  <c:v>44061.708333333336</c:v>
                </c:pt>
                <c:pt idx="70836">
                  <c:v>44061.711805555555</c:v>
                </c:pt>
                <c:pt idx="70837">
                  <c:v>44061.715277777781</c:v>
                </c:pt>
                <c:pt idx="70838">
                  <c:v>44061.71875</c:v>
                </c:pt>
                <c:pt idx="70839">
                  <c:v>44061.722222222219</c:v>
                </c:pt>
                <c:pt idx="70840">
                  <c:v>44061.725694444445</c:v>
                </c:pt>
                <c:pt idx="70841">
                  <c:v>44061.729166666664</c:v>
                </c:pt>
                <c:pt idx="70842">
                  <c:v>44061.732638888891</c:v>
                </c:pt>
                <c:pt idx="70843">
                  <c:v>44061.736111111109</c:v>
                </c:pt>
                <c:pt idx="70844">
                  <c:v>44061.739583333336</c:v>
                </c:pt>
                <c:pt idx="70845">
                  <c:v>44061.743055555555</c:v>
                </c:pt>
                <c:pt idx="70846">
                  <c:v>44061.746527777781</c:v>
                </c:pt>
                <c:pt idx="70847">
                  <c:v>44061.75</c:v>
                </c:pt>
                <c:pt idx="70848">
                  <c:v>44061.753472222219</c:v>
                </c:pt>
                <c:pt idx="70849">
                  <c:v>44061.756944444445</c:v>
                </c:pt>
                <c:pt idx="70850">
                  <c:v>44061.760416666664</c:v>
                </c:pt>
                <c:pt idx="70851">
                  <c:v>44061.763888888891</c:v>
                </c:pt>
                <c:pt idx="70852">
                  <c:v>44061.767361111109</c:v>
                </c:pt>
                <c:pt idx="70853">
                  <c:v>44061.770833333336</c:v>
                </c:pt>
                <c:pt idx="70854">
                  <c:v>44061.774305555555</c:v>
                </c:pt>
                <c:pt idx="70855">
                  <c:v>44061.777777777781</c:v>
                </c:pt>
                <c:pt idx="70856">
                  <c:v>44061.78125</c:v>
                </c:pt>
                <c:pt idx="70857">
                  <c:v>44061.784722222219</c:v>
                </c:pt>
                <c:pt idx="70858">
                  <c:v>44061.788194444445</c:v>
                </c:pt>
                <c:pt idx="70859">
                  <c:v>44061.791666666664</c:v>
                </c:pt>
                <c:pt idx="70860">
                  <c:v>44061.795138888891</c:v>
                </c:pt>
                <c:pt idx="70861">
                  <c:v>44061.798611111109</c:v>
                </c:pt>
                <c:pt idx="70862">
                  <c:v>44061.802083333336</c:v>
                </c:pt>
                <c:pt idx="70863">
                  <c:v>44061.805555555555</c:v>
                </c:pt>
                <c:pt idx="70864">
                  <c:v>44061.809027777781</c:v>
                </c:pt>
                <c:pt idx="70865">
                  <c:v>44061.8125</c:v>
                </c:pt>
                <c:pt idx="70866">
                  <c:v>44061.815972222219</c:v>
                </c:pt>
                <c:pt idx="70867">
                  <c:v>44061.819444444445</c:v>
                </c:pt>
                <c:pt idx="70868">
                  <c:v>44061.822916666664</c:v>
                </c:pt>
                <c:pt idx="70869">
                  <c:v>44061.826388888891</c:v>
                </c:pt>
                <c:pt idx="70870">
                  <c:v>44061.829861111109</c:v>
                </c:pt>
                <c:pt idx="70871">
                  <c:v>44061.833333333336</c:v>
                </c:pt>
                <c:pt idx="70872">
                  <c:v>44061.836805555555</c:v>
                </c:pt>
                <c:pt idx="70873">
                  <c:v>44061.840277777781</c:v>
                </c:pt>
                <c:pt idx="70874">
                  <c:v>44061.84375</c:v>
                </c:pt>
                <c:pt idx="70875">
                  <c:v>44061.847222222219</c:v>
                </c:pt>
                <c:pt idx="70876">
                  <c:v>44061.850694444445</c:v>
                </c:pt>
                <c:pt idx="70877">
                  <c:v>44061.854166666664</c:v>
                </c:pt>
                <c:pt idx="70878">
                  <c:v>44061.857638888891</c:v>
                </c:pt>
                <c:pt idx="70879">
                  <c:v>44061.861111111109</c:v>
                </c:pt>
                <c:pt idx="70880">
                  <c:v>44061.864583333336</c:v>
                </c:pt>
                <c:pt idx="70881">
                  <c:v>44061.868055555555</c:v>
                </c:pt>
                <c:pt idx="70882">
                  <c:v>44061.871527777781</c:v>
                </c:pt>
                <c:pt idx="70883">
                  <c:v>44061.875</c:v>
                </c:pt>
                <c:pt idx="70884">
                  <c:v>44061.878472222219</c:v>
                </c:pt>
                <c:pt idx="70885">
                  <c:v>44061.881944444445</c:v>
                </c:pt>
                <c:pt idx="70886">
                  <c:v>44061.885416666664</c:v>
                </c:pt>
                <c:pt idx="70887">
                  <c:v>44061.888888888891</c:v>
                </c:pt>
                <c:pt idx="70888">
                  <c:v>44061.892361111109</c:v>
                </c:pt>
                <c:pt idx="70889">
                  <c:v>44061.895833333336</c:v>
                </c:pt>
                <c:pt idx="70890">
                  <c:v>44061.899305555555</c:v>
                </c:pt>
                <c:pt idx="70891">
                  <c:v>44061.902777777781</c:v>
                </c:pt>
                <c:pt idx="70892">
                  <c:v>44061.90625</c:v>
                </c:pt>
                <c:pt idx="70893">
                  <c:v>44061.909722222219</c:v>
                </c:pt>
                <c:pt idx="70894">
                  <c:v>44061.913194444445</c:v>
                </c:pt>
                <c:pt idx="70895">
                  <c:v>44061.916666666664</c:v>
                </c:pt>
                <c:pt idx="70896">
                  <c:v>44061.920138888891</c:v>
                </c:pt>
                <c:pt idx="70897">
                  <c:v>44061.923611111109</c:v>
                </c:pt>
                <c:pt idx="70898">
                  <c:v>44061.927083333336</c:v>
                </c:pt>
                <c:pt idx="70899">
                  <c:v>44061.930555555555</c:v>
                </c:pt>
                <c:pt idx="70900">
                  <c:v>44061.934027777781</c:v>
                </c:pt>
                <c:pt idx="70901">
                  <c:v>44061.9375</c:v>
                </c:pt>
                <c:pt idx="70902">
                  <c:v>44061.940972222219</c:v>
                </c:pt>
                <c:pt idx="70903">
                  <c:v>44061.944444444445</c:v>
                </c:pt>
                <c:pt idx="70904">
                  <c:v>44061.947916666664</c:v>
                </c:pt>
                <c:pt idx="70905">
                  <c:v>44061.951388888891</c:v>
                </c:pt>
                <c:pt idx="70906">
                  <c:v>44061.954861111109</c:v>
                </c:pt>
                <c:pt idx="70907">
                  <c:v>44061.958333333336</c:v>
                </c:pt>
                <c:pt idx="70908">
                  <c:v>44061.961805555555</c:v>
                </c:pt>
                <c:pt idx="70909">
                  <c:v>44061.965277777781</c:v>
                </c:pt>
                <c:pt idx="70910">
                  <c:v>44061.96875</c:v>
                </c:pt>
                <c:pt idx="70911">
                  <c:v>44061.972222222219</c:v>
                </c:pt>
                <c:pt idx="70912">
                  <c:v>44061.975694444445</c:v>
                </c:pt>
                <c:pt idx="70913">
                  <c:v>44061.979166666664</c:v>
                </c:pt>
                <c:pt idx="70914">
                  <c:v>44061.982638888891</c:v>
                </c:pt>
                <c:pt idx="70915">
                  <c:v>44061.986111111109</c:v>
                </c:pt>
                <c:pt idx="70916">
                  <c:v>44061.989583333336</c:v>
                </c:pt>
                <c:pt idx="70917">
                  <c:v>44061.993055555555</c:v>
                </c:pt>
                <c:pt idx="70918">
                  <c:v>44061.996527777781</c:v>
                </c:pt>
                <c:pt idx="70919">
                  <c:v>44062</c:v>
                </c:pt>
                <c:pt idx="70920">
                  <c:v>44062.003472222219</c:v>
                </c:pt>
                <c:pt idx="70921">
                  <c:v>44062.006944444445</c:v>
                </c:pt>
                <c:pt idx="70922">
                  <c:v>44062.010416666664</c:v>
                </c:pt>
                <c:pt idx="70923">
                  <c:v>44062.013888888891</c:v>
                </c:pt>
                <c:pt idx="70924">
                  <c:v>44062.017361111109</c:v>
                </c:pt>
                <c:pt idx="70925">
                  <c:v>44062.020833333336</c:v>
                </c:pt>
                <c:pt idx="70926">
                  <c:v>44062.024305555555</c:v>
                </c:pt>
                <c:pt idx="70927">
                  <c:v>44062.027777777781</c:v>
                </c:pt>
                <c:pt idx="70928">
                  <c:v>44062.03125</c:v>
                </c:pt>
                <c:pt idx="70929">
                  <c:v>44062.034722222219</c:v>
                </c:pt>
                <c:pt idx="70930">
                  <c:v>44062.038194444445</c:v>
                </c:pt>
                <c:pt idx="70931">
                  <c:v>44062.041666666664</c:v>
                </c:pt>
                <c:pt idx="70932">
                  <c:v>44062.045138888891</c:v>
                </c:pt>
                <c:pt idx="70933">
                  <c:v>44062.048611111109</c:v>
                </c:pt>
                <c:pt idx="70934">
                  <c:v>44062.052083333336</c:v>
                </c:pt>
                <c:pt idx="70935">
                  <c:v>44062.055555555555</c:v>
                </c:pt>
                <c:pt idx="70936">
                  <c:v>44062.059027777781</c:v>
                </c:pt>
                <c:pt idx="70937">
                  <c:v>44062.0625</c:v>
                </c:pt>
                <c:pt idx="70938">
                  <c:v>44062.065972222219</c:v>
                </c:pt>
                <c:pt idx="70939">
                  <c:v>44062.069444444445</c:v>
                </c:pt>
                <c:pt idx="70940">
                  <c:v>44062.072916666664</c:v>
                </c:pt>
                <c:pt idx="70941">
                  <c:v>44062.076388888891</c:v>
                </c:pt>
                <c:pt idx="70942">
                  <c:v>44062.079861111109</c:v>
                </c:pt>
                <c:pt idx="70943">
                  <c:v>44062.083333333336</c:v>
                </c:pt>
                <c:pt idx="70944">
                  <c:v>44062.086805555555</c:v>
                </c:pt>
                <c:pt idx="70945">
                  <c:v>44062.090277777781</c:v>
                </c:pt>
                <c:pt idx="70946">
                  <c:v>44062.09375</c:v>
                </c:pt>
                <c:pt idx="70947">
                  <c:v>44062.097222222219</c:v>
                </c:pt>
                <c:pt idx="70948">
                  <c:v>44062.100694444445</c:v>
                </c:pt>
                <c:pt idx="70949">
                  <c:v>44062.104166666664</c:v>
                </c:pt>
                <c:pt idx="70950">
                  <c:v>44062.107638888891</c:v>
                </c:pt>
                <c:pt idx="70951">
                  <c:v>44062.111111111109</c:v>
                </c:pt>
                <c:pt idx="70952">
                  <c:v>44062.114583333336</c:v>
                </c:pt>
                <c:pt idx="70953">
                  <c:v>44062.118055555555</c:v>
                </c:pt>
                <c:pt idx="70954">
                  <c:v>44062.121527777781</c:v>
                </c:pt>
                <c:pt idx="70955">
                  <c:v>44062.125</c:v>
                </c:pt>
                <c:pt idx="70956">
                  <c:v>44062.128472222219</c:v>
                </c:pt>
                <c:pt idx="70957">
                  <c:v>44062.131944444445</c:v>
                </c:pt>
                <c:pt idx="70958">
                  <c:v>44062.135416666664</c:v>
                </c:pt>
                <c:pt idx="70959">
                  <c:v>44062.138888888891</c:v>
                </c:pt>
                <c:pt idx="70960">
                  <c:v>44062.142361111109</c:v>
                </c:pt>
                <c:pt idx="70961">
                  <c:v>44062.145833333336</c:v>
                </c:pt>
                <c:pt idx="70962">
                  <c:v>44062.149305555555</c:v>
                </c:pt>
                <c:pt idx="70963">
                  <c:v>44062.152777777781</c:v>
                </c:pt>
                <c:pt idx="70964">
                  <c:v>44062.15625</c:v>
                </c:pt>
                <c:pt idx="70965">
                  <c:v>44062.159722222219</c:v>
                </c:pt>
                <c:pt idx="70966">
                  <c:v>44062.163194444445</c:v>
                </c:pt>
                <c:pt idx="70967">
                  <c:v>44062.166666666664</c:v>
                </c:pt>
                <c:pt idx="70968">
                  <c:v>44062.170138888891</c:v>
                </c:pt>
                <c:pt idx="70969">
                  <c:v>44062.173611111109</c:v>
                </c:pt>
                <c:pt idx="70970">
                  <c:v>44062.177083333336</c:v>
                </c:pt>
                <c:pt idx="70971">
                  <c:v>44062.180555555555</c:v>
                </c:pt>
                <c:pt idx="70972">
                  <c:v>44062.184027777781</c:v>
                </c:pt>
                <c:pt idx="70973">
                  <c:v>44062.1875</c:v>
                </c:pt>
                <c:pt idx="70974">
                  <c:v>44062.190972222219</c:v>
                </c:pt>
                <c:pt idx="70975">
                  <c:v>44062.194444444445</c:v>
                </c:pt>
                <c:pt idx="70976">
                  <c:v>44062.197916666664</c:v>
                </c:pt>
                <c:pt idx="70977">
                  <c:v>44062.201388888891</c:v>
                </c:pt>
                <c:pt idx="70978">
                  <c:v>44062.204861111109</c:v>
                </c:pt>
                <c:pt idx="70979">
                  <c:v>44062.208333333336</c:v>
                </c:pt>
                <c:pt idx="70980">
                  <c:v>44062.211805555555</c:v>
                </c:pt>
                <c:pt idx="70981">
                  <c:v>44062.215277777781</c:v>
                </c:pt>
                <c:pt idx="70982">
                  <c:v>44062.21875</c:v>
                </c:pt>
                <c:pt idx="70983">
                  <c:v>44062.222222222219</c:v>
                </c:pt>
                <c:pt idx="70984">
                  <c:v>44062.225694444445</c:v>
                </c:pt>
                <c:pt idx="70985">
                  <c:v>44062.229166666664</c:v>
                </c:pt>
                <c:pt idx="70986">
                  <c:v>44062.232638888891</c:v>
                </c:pt>
                <c:pt idx="70987">
                  <c:v>44062.236111111109</c:v>
                </c:pt>
                <c:pt idx="70988">
                  <c:v>44062.239583333336</c:v>
                </c:pt>
                <c:pt idx="70989">
                  <c:v>44062.243055555555</c:v>
                </c:pt>
                <c:pt idx="70990">
                  <c:v>44062.246527777781</c:v>
                </c:pt>
                <c:pt idx="70991">
                  <c:v>44062.25</c:v>
                </c:pt>
                <c:pt idx="70992">
                  <c:v>44062.253472222219</c:v>
                </c:pt>
                <c:pt idx="70993">
                  <c:v>44062.256944444445</c:v>
                </c:pt>
                <c:pt idx="70994">
                  <c:v>44062.260416666664</c:v>
                </c:pt>
                <c:pt idx="70995">
                  <c:v>44062.263888888891</c:v>
                </c:pt>
                <c:pt idx="70996">
                  <c:v>44062.267361111109</c:v>
                </c:pt>
                <c:pt idx="70997">
                  <c:v>44062.270833333336</c:v>
                </c:pt>
                <c:pt idx="70998">
                  <c:v>44062.274305555555</c:v>
                </c:pt>
                <c:pt idx="70999">
                  <c:v>44062.277777777781</c:v>
                </c:pt>
                <c:pt idx="71000">
                  <c:v>44062.28125</c:v>
                </c:pt>
                <c:pt idx="71001">
                  <c:v>44062.284722222219</c:v>
                </c:pt>
                <c:pt idx="71002">
                  <c:v>44062.288194444445</c:v>
                </c:pt>
                <c:pt idx="71003">
                  <c:v>44062.291666666664</c:v>
                </c:pt>
                <c:pt idx="71004">
                  <c:v>44062.295138888891</c:v>
                </c:pt>
                <c:pt idx="71005">
                  <c:v>44062.298611111109</c:v>
                </c:pt>
                <c:pt idx="71006">
                  <c:v>44062.302083333336</c:v>
                </c:pt>
                <c:pt idx="71007">
                  <c:v>44062.305555555555</c:v>
                </c:pt>
                <c:pt idx="71008">
                  <c:v>44062.309027777781</c:v>
                </c:pt>
                <c:pt idx="71009">
                  <c:v>44062.3125</c:v>
                </c:pt>
                <c:pt idx="71010">
                  <c:v>44062.315972222219</c:v>
                </c:pt>
                <c:pt idx="71011">
                  <c:v>44062.319444444445</c:v>
                </c:pt>
                <c:pt idx="71012">
                  <c:v>44062.322916666664</c:v>
                </c:pt>
                <c:pt idx="71013">
                  <c:v>44062.326388888891</c:v>
                </c:pt>
                <c:pt idx="71014">
                  <c:v>44062.329861111109</c:v>
                </c:pt>
                <c:pt idx="71015">
                  <c:v>44062.333333333336</c:v>
                </c:pt>
                <c:pt idx="71016">
                  <c:v>44062.336805555555</c:v>
                </c:pt>
                <c:pt idx="71017">
                  <c:v>44062.340277777781</c:v>
                </c:pt>
                <c:pt idx="71018">
                  <c:v>44062.34375</c:v>
                </c:pt>
                <c:pt idx="71019">
                  <c:v>44062.347222222219</c:v>
                </c:pt>
                <c:pt idx="71020">
                  <c:v>44062.350694444445</c:v>
                </c:pt>
                <c:pt idx="71021">
                  <c:v>44062.354166666664</c:v>
                </c:pt>
                <c:pt idx="71022">
                  <c:v>44062.357638888891</c:v>
                </c:pt>
                <c:pt idx="71023">
                  <c:v>44062.361111111109</c:v>
                </c:pt>
                <c:pt idx="71024">
                  <c:v>44062.364583333336</c:v>
                </c:pt>
                <c:pt idx="71025">
                  <c:v>44062.368055555555</c:v>
                </c:pt>
                <c:pt idx="71026">
                  <c:v>44062.371527777781</c:v>
                </c:pt>
                <c:pt idx="71027">
                  <c:v>44062.375</c:v>
                </c:pt>
                <c:pt idx="71028">
                  <c:v>44062.378472222219</c:v>
                </c:pt>
                <c:pt idx="71029">
                  <c:v>44062.381944444445</c:v>
                </c:pt>
                <c:pt idx="71030">
                  <c:v>44062.385416666664</c:v>
                </c:pt>
                <c:pt idx="71031">
                  <c:v>44062.388888888891</c:v>
                </c:pt>
                <c:pt idx="71032">
                  <c:v>44062.392361111109</c:v>
                </c:pt>
                <c:pt idx="71033">
                  <c:v>44062.395833333336</c:v>
                </c:pt>
                <c:pt idx="71034">
                  <c:v>44062.399305555555</c:v>
                </c:pt>
                <c:pt idx="71035">
                  <c:v>44062.402777777781</c:v>
                </c:pt>
                <c:pt idx="71036">
                  <c:v>44062.40625</c:v>
                </c:pt>
                <c:pt idx="71037">
                  <c:v>44062.409722222219</c:v>
                </c:pt>
                <c:pt idx="71038">
                  <c:v>44062.413194444445</c:v>
                </c:pt>
                <c:pt idx="71039">
                  <c:v>44062.416666666664</c:v>
                </c:pt>
                <c:pt idx="71040">
                  <c:v>44062.420138888891</c:v>
                </c:pt>
                <c:pt idx="71041">
                  <c:v>44062.423611111109</c:v>
                </c:pt>
                <c:pt idx="71042">
                  <c:v>44062.427083333336</c:v>
                </c:pt>
                <c:pt idx="71043">
                  <c:v>44062.430555555555</c:v>
                </c:pt>
                <c:pt idx="71044">
                  <c:v>44062.434027777781</c:v>
                </c:pt>
                <c:pt idx="71045">
                  <c:v>44062.4375</c:v>
                </c:pt>
                <c:pt idx="71046">
                  <c:v>44062.440972222219</c:v>
                </c:pt>
                <c:pt idx="71047">
                  <c:v>44062.444444444445</c:v>
                </c:pt>
                <c:pt idx="71048">
                  <c:v>44062.447916666664</c:v>
                </c:pt>
                <c:pt idx="71049">
                  <c:v>44062.451388888891</c:v>
                </c:pt>
                <c:pt idx="71050">
                  <c:v>44062.454861111109</c:v>
                </c:pt>
                <c:pt idx="71051">
                  <c:v>44062.458333333336</c:v>
                </c:pt>
                <c:pt idx="71052">
                  <c:v>44062.461805555555</c:v>
                </c:pt>
                <c:pt idx="71053">
                  <c:v>44062.465277777781</c:v>
                </c:pt>
                <c:pt idx="71054">
                  <c:v>44062.46875</c:v>
                </c:pt>
                <c:pt idx="71055">
                  <c:v>44062.472222222219</c:v>
                </c:pt>
                <c:pt idx="71056">
                  <c:v>44062.475694444445</c:v>
                </c:pt>
                <c:pt idx="71057">
                  <c:v>44062.479166666664</c:v>
                </c:pt>
                <c:pt idx="71058">
                  <c:v>44062.482638888891</c:v>
                </c:pt>
                <c:pt idx="71059">
                  <c:v>44062.486111111109</c:v>
                </c:pt>
                <c:pt idx="71060">
                  <c:v>44062.489583333336</c:v>
                </c:pt>
                <c:pt idx="71061">
                  <c:v>44062.493055555555</c:v>
                </c:pt>
                <c:pt idx="71062">
                  <c:v>44062.496527777781</c:v>
                </c:pt>
                <c:pt idx="71063">
                  <c:v>44062.5</c:v>
                </c:pt>
                <c:pt idx="71064">
                  <c:v>44062.503472222219</c:v>
                </c:pt>
                <c:pt idx="71065">
                  <c:v>44062.506944444445</c:v>
                </c:pt>
                <c:pt idx="71066">
                  <c:v>44062.510416666664</c:v>
                </c:pt>
                <c:pt idx="71067">
                  <c:v>44062.513888888891</c:v>
                </c:pt>
                <c:pt idx="71068">
                  <c:v>44062.517361111109</c:v>
                </c:pt>
                <c:pt idx="71069">
                  <c:v>44062.520833333336</c:v>
                </c:pt>
                <c:pt idx="71070">
                  <c:v>44062.524305555555</c:v>
                </c:pt>
                <c:pt idx="71071">
                  <c:v>44062.527777777781</c:v>
                </c:pt>
                <c:pt idx="71072">
                  <c:v>44062.53125</c:v>
                </c:pt>
                <c:pt idx="71073">
                  <c:v>44062.534722222219</c:v>
                </c:pt>
                <c:pt idx="71074">
                  <c:v>44062.538194444445</c:v>
                </c:pt>
                <c:pt idx="71075">
                  <c:v>44062.541666666664</c:v>
                </c:pt>
                <c:pt idx="71076">
                  <c:v>44062.545138888891</c:v>
                </c:pt>
                <c:pt idx="71077">
                  <c:v>44062.548611111109</c:v>
                </c:pt>
                <c:pt idx="71078">
                  <c:v>44062.552083333336</c:v>
                </c:pt>
                <c:pt idx="71079">
                  <c:v>44062.555555555555</c:v>
                </c:pt>
                <c:pt idx="71080">
                  <c:v>44062.559027777781</c:v>
                </c:pt>
                <c:pt idx="71081">
                  <c:v>44062.5625</c:v>
                </c:pt>
                <c:pt idx="71082">
                  <c:v>44062.565972222219</c:v>
                </c:pt>
                <c:pt idx="71083">
                  <c:v>44062.569444444445</c:v>
                </c:pt>
                <c:pt idx="71084">
                  <c:v>44062.572916666664</c:v>
                </c:pt>
                <c:pt idx="71085">
                  <c:v>44062.576388888891</c:v>
                </c:pt>
                <c:pt idx="71086">
                  <c:v>44062.579861111109</c:v>
                </c:pt>
                <c:pt idx="71087">
                  <c:v>44062.583333333336</c:v>
                </c:pt>
                <c:pt idx="71088">
                  <c:v>44062.586805555555</c:v>
                </c:pt>
                <c:pt idx="71089">
                  <c:v>44062.590277777781</c:v>
                </c:pt>
                <c:pt idx="71090">
                  <c:v>44062.59375</c:v>
                </c:pt>
                <c:pt idx="71091">
                  <c:v>44062.597222222219</c:v>
                </c:pt>
                <c:pt idx="71092">
                  <c:v>44062.600694444445</c:v>
                </c:pt>
                <c:pt idx="71093">
                  <c:v>44062.604166666664</c:v>
                </c:pt>
                <c:pt idx="71094">
                  <c:v>44062.607638888891</c:v>
                </c:pt>
                <c:pt idx="71095">
                  <c:v>44062.611111111109</c:v>
                </c:pt>
                <c:pt idx="71096">
                  <c:v>44062.614583333336</c:v>
                </c:pt>
                <c:pt idx="71097">
                  <c:v>44062.618055555555</c:v>
                </c:pt>
                <c:pt idx="71098">
                  <c:v>44062.621527777781</c:v>
                </c:pt>
                <c:pt idx="71099">
                  <c:v>44062.625</c:v>
                </c:pt>
                <c:pt idx="71100">
                  <c:v>44062.628472222219</c:v>
                </c:pt>
                <c:pt idx="71101">
                  <c:v>44062.631944444445</c:v>
                </c:pt>
                <c:pt idx="71102">
                  <c:v>44062.635416666664</c:v>
                </c:pt>
                <c:pt idx="71103">
                  <c:v>44062.638888888891</c:v>
                </c:pt>
                <c:pt idx="71104">
                  <c:v>44062.642361111109</c:v>
                </c:pt>
                <c:pt idx="71105">
                  <c:v>44062.645833333336</c:v>
                </c:pt>
                <c:pt idx="71106">
                  <c:v>44062.649305555555</c:v>
                </c:pt>
                <c:pt idx="71107">
                  <c:v>44062.652777777781</c:v>
                </c:pt>
                <c:pt idx="71108">
                  <c:v>44062.65625</c:v>
                </c:pt>
                <c:pt idx="71109">
                  <c:v>44062.659722222219</c:v>
                </c:pt>
                <c:pt idx="71110">
                  <c:v>44062.663194444445</c:v>
                </c:pt>
                <c:pt idx="71111">
                  <c:v>44062.666666666664</c:v>
                </c:pt>
                <c:pt idx="71112">
                  <c:v>44062.670138888891</c:v>
                </c:pt>
                <c:pt idx="71113">
                  <c:v>44062.673611111109</c:v>
                </c:pt>
                <c:pt idx="71114">
                  <c:v>44062.677083333336</c:v>
                </c:pt>
                <c:pt idx="71115">
                  <c:v>44062.680555555555</c:v>
                </c:pt>
                <c:pt idx="71116">
                  <c:v>44062.684027777781</c:v>
                </c:pt>
                <c:pt idx="71117">
                  <c:v>44062.6875</c:v>
                </c:pt>
                <c:pt idx="71118">
                  <c:v>44062.690972222219</c:v>
                </c:pt>
                <c:pt idx="71119">
                  <c:v>44062.694444444445</c:v>
                </c:pt>
                <c:pt idx="71120">
                  <c:v>44062.697916666664</c:v>
                </c:pt>
                <c:pt idx="71121">
                  <c:v>44062.701388888891</c:v>
                </c:pt>
                <c:pt idx="71122">
                  <c:v>44062.704861111109</c:v>
                </c:pt>
                <c:pt idx="71123">
                  <c:v>44062.708333333336</c:v>
                </c:pt>
                <c:pt idx="71124">
                  <c:v>44062.711805555555</c:v>
                </c:pt>
                <c:pt idx="71125">
                  <c:v>44062.715277777781</c:v>
                </c:pt>
                <c:pt idx="71126">
                  <c:v>44062.71875</c:v>
                </c:pt>
                <c:pt idx="71127">
                  <c:v>44062.722222222219</c:v>
                </c:pt>
                <c:pt idx="71128">
                  <c:v>44062.725694444445</c:v>
                </c:pt>
                <c:pt idx="71129">
                  <c:v>44062.729166666664</c:v>
                </c:pt>
                <c:pt idx="71130">
                  <c:v>44062.732638888891</c:v>
                </c:pt>
                <c:pt idx="71131">
                  <c:v>44062.736111111109</c:v>
                </c:pt>
                <c:pt idx="71132">
                  <c:v>44062.739583333336</c:v>
                </c:pt>
                <c:pt idx="71133">
                  <c:v>44062.743055555555</c:v>
                </c:pt>
                <c:pt idx="71134">
                  <c:v>44062.746527777781</c:v>
                </c:pt>
                <c:pt idx="71135">
                  <c:v>44062.75</c:v>
                </c:pt>
                <c:pt idx="71136">
                  <c:v>44062.753472222219</c:v>
                </c:pt>
                <c:pt idx="71137">
                  <c:v>44062.756944444445</c:v>
                </c:pt>
                <c:pt idx="71138">
                  <c:v>44062.760416666664</c:v>
                </c:pt>
                <c:pt idx="71139">
                  <c:v>44062.763888888891</c:v>
                </c:pt>
                <c:pt idx="71140">
                  <c:v>44062.767361111109</c:v>
                </c:pt>
                <c:pt idx="71141">
                  <c:v>44062.770833333336</c:v>
                </c:pt>
                <c:pt idx="71142">
                  <c:v>44062.774305555555</c:v>
                </c:pt>
                <c:pt idx="71143">
                  <c:v>44062.777777777781</c:v>
                </c:pt>
                <c:pt idx="71144">
                  <c:v>44062.78125</c:v>
                </c:pt>
                <c:pt idx="71145">
                  <c:v>44062.784722222219</c:v>
                </c:pt>
                <c:pt idx="71146">
                  <c:v>44062.788194444445</c:v>
                </c:pt>
                <c:pt idx="71147">
                  <c:v>44062.791666666664</c:v>
                </c:pt>
                <c:pt idx="71148">
                  <c:v>44062.795138888891</c:v>
                </c:pt>
                <c:pt idx="71149">
                  <c:v>44062.798611111109</c:v>
                </c:pt>
                <c:pt idx="71150">
                  <c:v>44062.802083333336</c:v>
                </c:pt>
                <c:pt idx="71151">
                  <c:v>44062.805555555555</c:v>
                </c:pt>
                <c:pt idx="71152">
                  <c:v>44062.809027777781</c:v>
                </c:pt>
                <c:pt idx="71153">
                  <c:v>44062.8125</c:v>
                </c:pt>
                <c:pt idx="71154">
                  <c:v>44062.815972222219</c:v>
                </c:pt>
                <c:pt idx="71155">
                  <c:v>44062.819444444445</c:v>
                </c:pt>
                <c:pt idx="71156">
                  <c:v>44062.822916666664</c:v>
                </c:pt>
                <c:pt idx="71157">
                  <c:v>44062.826388888891</c:v>
                </c:pt>
                <c:pt idx="71158">
                  <c:v>44062.829861111109</c:v>
                </c:pt>
                <c:pt idx="71159">
                  <c:v>44062.833333333336</c:v>
                </c:pt>
                <c:pt idx="71160">
                  <c:v>44062.836805555555</c:v>
                </c:pt>
                <c:pt idx="71161">
                  <c:v>44062.840277777781</c:v>
                </c:pt>
                <c:pt idx="71162">
                  <c:v>44062.84375</c:v>
                </c:pt>
                <c:pt idx="71163">
                  <c:v>44062.847222222219</c:v>
                </c:pt>
                <c:pt idx="71164">
                  <c:v>44062.850694444445</c:v>
                </c:pt>
                <c:pt idx="71165">
                  <c:v>44062.854166666664</c:v>
                </c:pt>
                <c:pt idx="71166">
                  <c:v>44062.857638888891</c:v>
                </c:pt>
                <c:pt idx="71167">
                  <c:v>44062.861111111109</c:v>
                </c:pt>
                <c:pt idx="71168">
                  <c:v>44062.864583333336</c:v>
                </c:pt>
                <c:pt idx="71169">
                  <c:v>44062.868055555555</c:v>
                </c:pt>
                <c:pt idx="71170">
                  <c:v>44062.871527777781</c:v>
                </c:pt>
                <c:pt idx="71171">
                  <c:v>44062.875</c:v>
                </c:pt>
                <c:pt idx="71172">
                  <c:v>44062.878472222219</c:v>
                </c:pt>
                <c:pt idx="71173">
                  <c:v>44062.881944444445</c:v>
                </c:pt>
                <c:pt idx="71174">
                  <c:v>44062.885416666664</c:v>
                </c:pt>
                <c:pt idx="71175">
                  <c:v>44062.888888888891</c:v>
                </c:pt>
                <c:pt idx="71176">
                  <c:v>44062.892361111109</c:v>
                </c:pt>
                <c:pt idx="71177">
                  <c:v>44062.895833333336</c:v>
                </c:pt>
                <c:pt idx="71178">
                  <c:v>44062.899305555555</c:v>
                </c:pt>
                <c:pt idx="71179">
                  <c:v>44062.902777777781</c:v>
                </c:pt>
                <c:pt idx="71180">
                  <c:v>44062.90625</c:v>
                </c:pt>
                <c:pt idx="71181">
                  <c:v>44062.909722222219</c:v>
                </c:pt>
                <c:pt idx="71182">
                  <c:v>44062.913194444445</c:v>
                </c:pt>
                <c:pt idx="71183">
                  <c:v>44062.916666666664</c:v>
                </c:pt>
                <c:pt idx="71184">
                  <c:v>44062.920138888891</c:v>
                </c:pt>
                <c:pt idx="71185">
                  <c:v>44062.923611111109</c:v>
                </c:pt>
                <c:pt idx="71186">
                  <c:v>44062.927083333336</c:v>
                </c:pt>
                <c:pt idx="71187">
                  <c:v>44062.930555555555</c:v>
                </c:pt>
                <c:pt idx="71188">
                  <c:v>44062.934027777781</c:v>
                </c:pt>
                <c:pt idx="71189">
                  <c:v>44062.9375</c:v>
                </c:pt>
                <c:pt idx="71190">
                  <c:v>44062.940972222219</c:v>
                </c:pt>
                <c:pt idx="71191">
                  <c:v>44062.944444444445</c:v>
                </c:pt>
                <c:pt idx="71192">
                  <c:v>44062.947916666664</c:v>
                </c:pt>
                <c:pt idx="71193">
                  <c:v>44062.951388888891</c:v>
                </c:pt>
                <c:pt idx="71194">
                  <c:v>44062.954861111109</c:v>
                </c:pt>
                <c:pt idx="71195">
                  <c:v>44062.958333333336</c:v>
                </c:pt>
                <c:pt idx="71196">
                  <c:v>44062.961805555555</c:v>
                </c:pt>
                <c:pt idx="71197">
                  <c:v>44062.965277777781</c:v>
                </c:pt>
                <c:pt idx="71198">
                  <c:v>44062.96875</c:v>
                </c:pt>
                <c:pt idx="71199">
                  <c:v>44062.972222222219</c:v>
                </c:pt>
                <c:pt idx="71200">
                  <c:v>44062.975694444445</c:v>
                </c:pt>
                <c:pt idx="71201">
                  <c:v>44062.979166666664</c:v>
                </c:pt>
                <c:pt idx="71202">
                  <c:v>44062.982638888891</c:v>
                </c:pt>
                <c:pt idx="71203">
                  <c:v>44062.986111111109</c:v>
                </c:pt>
                <c:pt idx="71204">
                  <c:v>44062.989583333336</c:v>
                </c:pt>
                <c:pt idx="71205">
                  <c:v>44062.993055555555</c:v>
                </c:pt>
                <c:pt idx="71206">
                  <c:v>44062.996527777781</c:v>
                </c:pt>
                <c:pt idx="71207">
                  <c:v>44063</c:v>
                </c:pt>
                <c:pt idx="71208">
                  <c:v>44063.003472222219</c:v>
                </c:pt>
                <c:pt idx="71209">
                  <c:v>44063.006944444445</c:v>
                </c:pt>
                <c:pt idx="71210">
                  <c:v>44063.010416666664</c:v>
                </c:pt>
                <c:pt idx="71211">
                  <c:v>44063.013888888891</c:v>
                </c:pt>
                <c:pt idx="71212">
                  <c:v>44063.017361111109</c:v>
                </c:pt>
                <c:pt idx="71213">
                  <c:v>44063.020833333336</c:v>
                </c:pt>
                <c:pt idx="71214">
                  <c:v>44063.024305555555</c:v>
                </c:pt>
                <c:pt idx="71215">
                  <c:v>44063.027777777781</c:v>
                </c:pt>
                <c:pt idx="71216">
                  <c:v>44063.03125</c:v>
                </c:pt>
                <c:pt idx="71217">
                  <c:v>44063.034722222219</c:v>
                </c:pt>
                <c:pt idx="71218">
                  <c:v>44063.038194444445</c:v>
                </c:pt>
                <c:pt idx="71219">
                  <c:v>44063.041666666664</c:v>
                </c:pt>
                <c:pt idx="71220">
                  <c:v>44063.045138888891</c:v>
                </c:pt>
                <c:pt idx="71221">
                  <c:v>44063.048611111109</c:v>
                </c:pt>
                <c:pt idx="71222">
                  <c:v>44063.052083333336</c:v>
                </c:pt>
                <c:pt idx="71223">
                  <c:v>44063.055555555555</c:v>
                </c:pt>
                <c:pt idx="71224">
                  <c:v>44063.059027777781</c:v>
                </c:pt>
                <c:pt idx="71225">
                  <c:v>44063.0625</c:v>
                </c:pt>
                <c:pt idx="71226">
                  <c:v>44063.065972222219</c:v>
                </c:pt>
                <c:pt idx="71227">
                  <c:v>44063.069444444445</c:v>
                </c:pt>
                <c:pt idx="71228">
                  <c:v>44063.072916666664</c:v>
                </c:pt>
                <c:pt idx="71229">
                  <c:v>44063.076388888891</c:v>
                </c:pt>
                <c:pt idx="71230">
                  <c:v>44063.079861111109</c:v>
                </c:pt>
                <c:pt idx="71231">
                  <c:v>44063.083333333336</c:v>
                </c:pt>
                <c:pt idx="71232">
                  <c:v>44063.086805555555</c:v>
                </c:pt>
                <c:pt idx="71233">
                  <c:v>44063.090277777781</c:v>
                </c:pt>
                <c:pt idx="71234">
                  <c:v>44063.09375</c:v>
                </c:pt>
                <c:pt idx="71235">
                  <c:v>44063.097222222219</c:v>
                </c:pt>
                <c:pt idx="71236">
                  <c:v>44063.100694444445</c:v>
                </c:pt>
                <c:pt idx="71237">
                  <c:v>44063.104166666664</c:v>
                </c:pt>
                <c:pt idx="71238">
                  <c:v>44063.107638888891</c:v>
                </c:pt>
                <c:pt idx="71239">
                  <c:v>44063.111111111109</c:v>
                </c:pt>
                <c:pt idx="71240">
                  <c:v>44063.114583333336</c:v>
                </c:pt>
                <c:pt idx="71241">
                  <c:v>44063.118055555555</c:v>
                </c:pt>
                <c:pt idx="71242">
                  <c:v>44063.121527777781</c:v>
                </c:pt>
                <c:pt idx="71243">
                  <c:v>44063.125</c:v>
                </c:pt>
                <c:pt idx="71244">
                  <c:v>44063.128472222219</c:v>
                </c:pt>
                <c:pt idx="71245">
                  <c:v>44063.131944444445</c:v>
                </c:pt>
                <c:pt idx="71246">
                  <c:v>44063.135416666664</c:v>
                </c:pt>
                <c:pt idx="71247">
                  <c:v>44063.138888888891</c:v>
                </c:pt>
                <c:pt idx="71248">
                  <c:v>44063.142361111109</c:v>
                </c:pt>
                <c:pt idx="71249">
                  <c:v>44063.145833333336</c:v>
                </c:pt>
                <c:pt idx="71250">
                  <c:v>44063.149305555555</c:v>
                </c:pt>
                <c:pt idx="71251">
                  <c:v>44063.152777777781</c:v>
                </c:pt>
                <c:pt idx="71252">
                  <c:v>44063.15625</c:v>
                </c:pt>
                <c:pt idx="71253">
                  <c:v>44063.159722222219</c:v>
                </c:pt>
                <c:pt idx="71254">
                  <c:v>44063.163194444445</c:v>
                </c:pt>
                <c:pt idx="71255">
                  <c:v>44063.166666666664</c:v>
                </c:pt>
                <c:pt idx="71256">
                  <c:v>44063.170138888891</c:v>
                </c:pt>
                <c:pt idx="71257">
                  <c:v>44063.173611111109</c:v>
                </c:pt>
                <c:pt idx="71258">
                  <c:v>44063.177083333336</c:v>
                </c:pt>
                <c:pt idx="71259">
                  <c:v>44063.180555555555</c:v>
                </c:pt>
                <c:pt idx="71260">
                  <c:v>44063.184027777781</c:v>
                </c:pt>
                <c:pt idx="71261">
                  <c:v>44063.1875</c:v>
                </c:pt>
                <c:pt idx="71262">
                  <c:v>44063.190972222219</c:v>
                </c:pt>
                <c:pt idx="71263">
                  <c:v>44063.194444444445</c:v>
                </c:pt>
                <c:pt idx="71264">
                  <c:v>44063.197916666664</c:v>
                </c:pt>
                <c:pt idx="71265">
                  <c:v>44063.201388888891</c:v>
                </c:pt>
                <c:pt idx="71266">
                  <c:v>44063.204861111109</c:v>
                </c:pt>
                <c:pt idx="71267">
                  <c:v>44063.208333333336</c:v>
                </c:pt>
                <c:pt idx="71268">
                  <c:v>44063.211805555555</c:v>
                </c:pt>
                <c:pt idx="71269">
                  <c:v>44063.215277777781</c:v>
                </c:pt>
                <c:pt idx="71270">
                  <c:v>44063.21875</c:v>
                </c:pt>
                <c:pt idx="71271">
                  <c:v>44063.222222222219</c:v>
                </c:pt>
                <c:pt idx="71272">
                  <c:v>44063.225694444445</c:v>
                </c:pt>
                <c:pt idx="71273">
                  <c:v>44063.229166666664</c:v>
                </c:pt>
                <c:pt idx="71274">
                  <c:v>44063.232638888891</c:v>
                </c:pt>
                <c:pt idx="71275">
                  <c:v>44063.236111111109</c:v>
                </c:pt>
                <c:pt idx="71276">
                  <c:v>44063.239583333336</c:v>
                </c:pt>
                <c:pt idx="71277">
                  <c:v>44063.243055555555</c:v>
                </c:pt>
                <c:pt idx="71278">
                  <c:v>44063.246527777781</c:v>
                </c:pt>
                <c:pt idx="71279">
                  <c:v>44063.25</c:v>
                </c:pt>
                <c:pt idx="71280">
                  <c:v>44063.253472222219</c:v>
                </c:pt>
                <c:pt idx="71281">
                  <c:v>44063.256944444445</c:v>
                </c:pt>
                <c:pt idx="71282">
                  <c:v>44063.260416666664</c:v>
                </c:pt>
                <c:pt idx="71283">
                  <c:v>44063.263888888891</c:v>
                </c:pt>
                <c:pt idx="71284">
                  <c:v>44063.267361111109</c:v>
                </c:pt>
                <c:pt idx="71285">
                  <c:v>44063.270833333336</c:v>
                </c:pt>
                <c:pt idx="71286">
                  <c:v>44063.274305555555</c:v>
                </c:pt>
                <c:pt idx="71287">
                  <c:v>44063.277777777781</c:v>
                </c:pt>
                <c:pt idx="71288">
                  <c:v>44063.28125</c:v>
                </c:pt>
                <c:pt idx="71289">
                  <c:v>44063.284722222219</c:v>
                </c:pt>
                <c:pt idx="71290">
                  <c:v>44063.288194444445</c:v>
                </c:pt>
                <c:pt idx="71291">
                  <c:v>44063.291666666664</c:v>
                </c:pt>
                <c:pt idx="71292">
                  <c:v>44063.295138888891</c:v>
                </c:pt>
                <c:pt idx="71293">
                  <c:v>44063.298611111109</c:v>
                </c:pt>
                <c:pt idx="71294">
                  <c:v>44063.302083333336</c:v>
                </c:pt>
                <c:pt idx="71295">
                  <c:v>44063.305555555555</c:v>
                </c:pt>
                <c:pt idx="71296">
                  <c:v>44063.309027777781</c:v>
                </c:pt>
                <c:pt idx="71297">
                  <c:v>44063.3125</c:v>
                </c:pt>
                <c:pt idx="71298">
                  <c:v>44063.315972222219</c:v>
                </c:pt>
                <c:pt idx="71299">
                  <c:v>44063.319444444445</c:v>
                </c:pt>
                <c:pt idx="71300">
                  <c:v>44063.322916666664</c:v>
                </c:pt>
                <c:pt idx="71301">
                  <c:v>44063.326388888891</c:v>
                </c:pt>
                <c:pt idx="71302">
                  <c:v>44063.329861111109</c:v>
                </c:pt>
                <c:pt idx="71303">
                  <c:v>44063.333333333336</c:v>
                </c:pt>
                <c:pt idx="71304">
                  <c:v>44063.336805555555</c:v>
                </c:pt>
                <c:pt idx="71305">
                  <c:v>44063.340277777781</c:v>
                </c:pt>
                <c:pt idx="71306">
                  <c:v>44063.34375</c:v>
                </c:pt>
                <c:pt idx="71307">
                  <c:v>44063.347222222219</c:v>
                </c:pt>
                <c:pt idx="71308">
                  <c:v>44063.350694444445</c:v>
                </c:pt>
                <c:pt idx="71309">
                  <c:v>44063.354166666664</c:v>
                </c:pt>
                <c:pt idx="71310">
                  <c:v>44063.357638888891</c:v>
                </c:pt>
                <c:pt idx="71311">
                  <c:v>44063.361111111109</c:v>
                </c:pt>
                <c:pt idx="71312">
                  <c:v>44063.364583333336</c:v>
                </c:pt>
                <c:pt idx="71313">
                  <c:v>44063.368055555555</c:v>
                </c:pt>
                <c:pt idx="71314">
                  <c:v>44063.371527777781</c:v>
                </c:pt>
                <c:pt idx="71315">
                  <c:v>44063.375</c:v>
                </c:pt>
                <c:pt idx="71316">
                  <c:v>44063.378472222219</c:v>
                </c:pt>
                <c:pt idx="71317">
                  <c:v>44063.381944444445</c:v>
                </c:pt>
                <c:pt idx="71318">
                  <c:v>44063.385416666664</c:v>
                </c:pt>
                <c:pt idx="71319">
                  <c:v>44063.388888888891</c:v>
                </c:pt>
                <c:pt idx="71320">
                  <c:v>44063.392361111109</c:v>
                </c:pt>
                <c:pt idx="71321">
                  <c:v>44063.395833333336</c:v>
                </c:pt>
                <c:pt idx="71322">
                  <c:v>44063.399305555555</c:v>
                </c:pt>
                <c:pt idx="71323">
                  <c:v>44063.402777777781</c:v>
                </c:pt>
                <c:pt idx="71324">
                  <c:v>44063.40625</c:v>
                </c:pt>
                <c:pt idx="71325">
                  <c:v>44063.409722222219</c:v>
                </c:pt>
                <c:pt idx="71326">
                  <c:v>44063.413194444445</c:v>
                </c:pt>
                <c:pt idx="71327">
                  <c:v>44063.416666666664</c:v>
                </c:pt>
                <c:pt idx="71328">
                  <c:v>44063.420138888891</c:v>
                </c:pt>
                <c:pt idx="71329">
                  <c:v>44063.423611111109</c:v>
                </c:pt>
                <c:pt idx="71330">
                  <c:v>44063.427083333336</c:v>
                </c:pt>
                <c:pt idx="71331">
                  <c:v>44063.430555555555</c:v>
                </c:pt>
                <c:pt idx="71332">
                  <c:v>44063.434027777781</c:v>
                </c:pt>
                <c:pt idx="71333">
                  <c:v>44063.4375</c:v>
                </c:pt>
                <c:pt idx="71334">
                  <c:v>44063.440972222219</c:v>
                </c:pt>
                <c:pt idx="71335">
                  <c:v>44063.444444444445</c:v>
                </c:pt>
                <c:pt idx="71336">
                  <c:v>44063.447916666664</c:v>
                </c:pt>
                <c:pt idx="71337">
                  <c:v>44063.451388888891</c:v>
                </c:pt>
                <c:pt idx="71338">
                  <c:v>44063.454861111109</c:v>
                </c:pt>
                <c:pt idx="71339">
                  <c:v>44063.458333333336</c:v>
                </c:pt>
                <c:pt idx="71340">
                  <c:v>44063.461805555555</c:v>
                </c:pt>
                <c:pt idx="71341">
                  <c:v>44063.465277777781</c:v>
                </c:pt>
                <c:pt idx="71342">
                  <c:v>44063.46875</c:v>
                </c:pt>
                <c:pt idx="71343">
                  <c:v>44063.472222222219</c:v>
                </c:pt>
                <c:pt idx="71344">
                  <c:v>44063.475694444445</c:v>
                </c:pt>
                <c:pt idx="71345">
                  <c:v>44063.479166666664</c:v>
                </c:pt>
                <c:pt idx="71346">
                  <c:v>44063.482638888891</c:v>
                </c:pt>
                <c:pt idx="71347">
                  <c:v>44063.486111111109</c:v>
                </c:pt>
                <c:pt idx="71348">
                  <c:v>44063.489583333336</c:v>
                </c:pt>
                <c:pt idx="71349">
                  <c:v>44063.493055555555</c:v>
                </c:pt>
                <c:pt idx="71350">
                  <c:v>44063.496527777781</c:v>
                </c:pt>
                <c:pt idx="71351">
                  <c:v>44063.5</c:v>
                </c:pt>
                <c:pt idx="71352">
                  <c:v>44063.503472222219</c:v>
                </c:pt>
                <c:pt idx="71353">
                  <c:v>44063.506944444445</c:v>
                </c:pt>
                <c:pt idx="71354">
                  <c:v>44063.510416666664</c:v>
                </c:pt>
                <c:pt idx="71355">
                  <c:v>44063.513888888891</c:v>
                </c:pt>
                <c:pt idx="71356">
                  <c:v>44063.517361111109</c:v>
                </c:pt>
                <c:pt idx="71357">
                  <c:v>44063.520833333336</c:v>
                </c:pt>
                <c:pt idx="71358">
                  <c:v>44063.524305555555</c:v>
                </c:pt>
                <c:pt idx="71359">
                  <c:v>44063.527777777781</c:v>
                </c:pt>
                <c:pt idx="71360">
                  <c:v>44063.53125</c:v>
                </c:pt>
                <c:pt idx="71361">
                  <c:v>44063.534722222219</c:v>
                </c:pt>
                <c:pt idx="71362">
                  <c:v>44063.538194444445</c:v>
                </c:pt>
                <c:pt idx="71363">
                  <c:v>44063.541666666664</c:v>
                </c:pt>
                <c:pt idx="71364">
                  <c:v>44063.545138888891</c:v>
                </c:pt>
                <c:pt idx="71365">
                  <c:v>44063.548611111109</c:v>
                </c:pt>
                <c:pt idx="71366">
                  <c:v>44063.552083333336</c:v>
                </c:pt>
                <c:pt idx="71367">
                  <c:v>44063.555555555555</c:v>
                </c:pt>
                <c:pt idx="71368">
                  <c:v>44063.559027777781</c:v>
                </c:pt>
                <c:pt idx="71369">
                  <c:v>44063.5625</c:v>
                </c:pt>
                <c:pt idx="71370">
                  <c:v>44063.565972222219</c:v>
                </c:pt>
                <c:pt idx="71371">
                  <c:v>44063.569444444445</c:v>
                </c:pt>
                <c:pt idx="71372">
                  <c:v>44063.572916666664</c:v>
                </c:pt>
                <c:pt idx="71373">
                  <c:v>44063.576388888891</c:v>
                </c:pt>
                <c:pt idx="71374">
                  <c:v>44063.579861111109</c:v>
                </c:pt>
                <c:pt idx="71375">
                  <c:v>44063.583333333336</c:v>
                </c:pt>
                <c:pt idx="71376">
                  <c:v>44063.586805555555</c:v>
                </c:pt>
                <c:pt idx="71377">
                  <c:v>44063.590277777781</c:v>
                </c:pt>
                <c:pt idx="71378">
                  <c:v>44063.59375</c:v>
                </c:pt>
                <c:pt idx="71379">
                  <c:v>44063.597222222219</c:v>
                </c:pt>
                <c:pt idx="71380">
                  <c:v>44063.600694444445</c:v>
                </c:pt>
                <c:pt idx="71381">
                  <c:v>44063.604166666664</c:v>
                </c:pt>
                <c:pt idx="71382">
                  <c:v>44063.607638888891</c:v>
                </c:pt>
                <c:pt idx="71383">
                  <c:v>44063.611111111109</c:v>
                </c:pt>
                <c:pt idx="71384">
                  <c:v>44063.614583333336</c:v>
                </c:pt>
                <c:pt idx="71385">
                  <c:v>44063.618055555555</c:v>
                </c:pt>
                <c:pt idx="71386">
                  <c:v>44063.621527777781</c:v>
                </c:pt>
                <c:pt idx="71387">
                  <c:v>44063.625</c:v>
                </c:pt>
                <c:pt idx="71388">
                  <c:v>44063.628472222219</c:v>
                </c:pt>
                <c:pt idx="71389">
                  <c:v>44063.631944444445</c:v>
                </c:pt>
                <c:pt idx="71390">
                  <c:v>44063.635416666664</c:v>
                </c:pt>
                <c:pt idx="71391">
                  <c:v>44063.638888888891</c:v>
                </c:pt>
                <c:pt idx="71392">
                  <c:v>44063.642361111109</c:v>
                </c:pt>
                <c:pt idx="71393">
                  <c:v>44063.645833333336</c:v>
                </c:pt>
                <c:pt idx="71394">
                  <c:v>44063.649305555555</c:v>
                </c:pt>
                <c:pt idx="71395">
                  <c:v>44063.652777777781</c:v>
                </c:pt>
                <c:pt idx="71396">
                  <c:v>44063.65625</c:v>
                </c:pt>
                <c:pt idx="71397">
                  <c:v>44063.659722222219</c:v>
                </c:pt>
                <c:pt idx="71398">
                  <c:v>44063.663194444445</c:v>
                </c:pt>
                <c:pt idx="71399">
                  <c:v>44063.666666666664</c:v>
                </c:pt>
                <c:pt idx="71400">
                  <c:v>44063.670138888891</c:v>
                </c:pt>
                <c:pt idx="71401">
                  <c:v>44063.673611111109</c:v>
                </c:pt>
                <c:pt idx="71402">
                  <c:v>44063.677083333336</c:v>
                </c:pt>
                <c:pt idx="71403">
                  <c:v>44063.680555555555</c:v>
                </c:pt>
                <c:pt idx="71404">
                  <c:v>44063.684027777781</c:v>
                </c:pt>
                <c:pt idx="71405">
                  <c:v>44063.6875</c:v>
                </c:pt>
                <c:pt idx="71406">
                  <c:v>44063.690972222219</c:v>
                </c:pt>
                <c:pt idx="71407">
                  <c:v>44063.694444444445</c:v>
                </c:pt>
                <c:pt idx="71408">
                  <c:v>44063.697916666664</c:v>
                </c:pt>
                <c:pt idx="71409">
                  <c:v>44063.701388888891</c:v>
                </c:pt>
                <c:pt idx="71410">
                  <c:v>44063.704861111109</c:v>
                </c:pt>
                <c:pt idx="71411">
                  <c:v>44063.708333333336</c:v>
                </c:pt>
                <c:pt idx="71412">
                  <c:v>44063.711805555555</c:v>
                </c:pt>
                <c:pt idx="71413">
                  <c:v>44063.715277777781</c:v>
                </c:pt>
                <c:pt idx="71414">
                  <c:v>44063.71875</c:v>
                </c:pt>
                <c:pt idx="71415">
                  <c:v>44063.722222222219</c:v>
                </c:pt>
                <c:pt idx="71416">
                  <c:v>44063.725694444445</c:v>
                </c:pt>
                <c:pt idx="71417">
                  <c:v>44063.729166666664</c:v>
                </c:pt>
                <c:pt idx="71418">
                  <c:v>44063.732638888891</c:v>
                </c:pt>
                <c:pt idx="71419">
                  <c:v>44063.736111111109</c:v>
                </c:pt>
                <c:pt idx="71420">
                  <c:v>44063.739583333336</c:v>
                </c:pt>
                <c:pt idx="71421">
                  <c:v>44063.743055555555</c:v>
                </c:pt>
                <c:pt idx="71422">
                  <c:v>44063.746527777781</c:v>
                </c:pt>
                <c:pt idx="71423">
                  <c:v>44063.75</c:v>
                </c:pt>
                <c:pt idx="71424">
                  <c:v>44063.753472222219</c:v>
                </c:pt>
                <c:pt idx="71425">
                  <c:v>44063.756944444445</c:v>
                </c:pt>
                <c:pt idx="71426">
                  <c:v>44063.760416666664</c:v>
                </c:pt>
                <c:pt idx="71427">
                  <c:v>44063.763888888891</c:v>
                </c:pt>
                <c:pt idx="71428">
                  <c:v>44063.767361111109</c:v>
                </c:pt>
                <c:pt idx="71429">
                  <c:v>44063.770833333336</c:v>
                </c:pt>
                <c:pt idx="71430">
                  <c:v>44063.774305555555</c:v>
                </c:pt>
                <c:pt idx="71431">
                  <c:v>44063.777777777781</c:v>
                </c:pt>
                <c:pt idx="71432">
                  <c:v>44063.78125</c:v>
                </c:pt>
                <c:pt idx="71433">
                  <c:v>44063.784722222219</c:v>
                </c:pt>
                <c:pt idx="71434">
                  <c:v>44063.788194444445</c:v>
                </c:pt>
                <c:pt idx="71435">
                  <c:v>44063.791666666664</c:v>
                </c:pt>
                <c:pt idx="71436">
                  <c:v>44063.795138888891</c:v>
                </c:pt>
                <c:pt idx="71437">
                  <c:v>44063.798611111109</c:v>
                </c:pt>
                <c:pt idx="71438">
                  <c:v>44063.802083333336</c:v>
                </c:pt>
                <c:pt idx="71439">
                  <c:v>44063.805555555555</c:v>
                </c:pt>
                <c:pt idx="71440">
                  <c:v>44063.809027777781</c:v>
                </c:pt>
                <c:pt idx="71441">
                  <c:v>44063.8125</c:v>
                </c:pt>
                <c:pt idx="71442">
                  <c:v>44063.815972222219</c:v>
                </c:pt>
                <c:pt idx="71443">
                  <c:v>44063.819444444445</c:v>
                </c:pt>
                <c:pt idx="71444">
                  <c:v>44063.822916666664</c:v>
                </c:pt>
                <c:pt idx="71445">
                  <c:v>44063.826388888891</c:v>
                </c:pt>
                <c:pt idx="71446">
                  <c:v>44063.829861111109</c:v>
                </c:pt>
                <c:pt idx="71447">
                  <c:v>44063.833333333336</c:v>
                </c:pt>
                <c:pt idx="71448">
                  <c:v>44063.836805555555</c:v>
                </c:pt>
                <c:pt idx="71449">
                  <c:v>44063.840277777781</c:v>
                </c:pt>
                <c:pt idx="71450">
                  <c:v>44063.84375</c:v>
                </c:pt>
                <c:pt idx="71451">
                  <c:v>44063.847222222219</c:v>
                </c:pt>
                <c:pt idx="71452">
                  <c:v>44063.850694444445</c:v>
                </c:pt>
                <c:pt idx="71453">
                  <c:v>44063.854166666664</c:v>
                </c:pt>
                <c:pt idx="71454">
                  <c:v>44063.857638888891</c:v>
                </c:pt>
                <c:pt idx="71455">
                  <c:v>44063.861111111109</c:v>
                </c:pt>
                <c:pt idx="71456">
                  <c:v>44063.864583333336</c:v>
                </c:pt>
                <c:pt idx="71457">
                  <c:v>44063.868055555555</c:v>
                </c:pt>
                <c:pt idx="71458">
                  <c:v>44063.871527777781</c:v>
                </c:pt>
                <c:pt idx="71459">
                  <c:v>44063.875</c:v>
                </c:pt>
                <c:pt idx="71460">
                  <c:v>44063.878472222219</c:v>
                </c:pt>
                <c:pt idx="71461">
                  <c:v>44063.881944444445</c:v>
                </c:pt>
                <c:pt idx="71462">
                  <c:v>44063.885416666664</c:v>
                </c:pt>
                <c:pt idx="71463">
                  <c:v>44063.888888888891</c:v>
                </c:pt>
                <c:pt idx="71464">
                  <c:v>44063.892361111109</c:v>
                </c:pt>
                <c:pt idx="71465">
                  <c:v>44063.895833333336</c:v>
                </c:pt>
                <c:pt idx="71466">
                  <c:v>44063.899305555555</c:v>
                </c:pt>
                <c:pt idx="71467">
                  <c:v>44063.902777777781</c:v>
                </c:pt>
                <c:pt idx="71468">
                  <c:v>44063.90625</c:v>
                </c:pt>
                <c:pt idx="71469">
                  <c:v>44063.909722222219</c:v>
                </c:pt>
                <c:pt idx="71470">
                  <c:v>44063.913194444445</c:v>
                </c:pt>
                <c:pt idx="71471">
                  <c:v>44063.916666666664</c:v>
                </c:pt>
                <c:pt idx="71472">
                  <c:v>44063.920138888891</c:v>
                </c:pt>
                <c:pt idx="71473">
                  <c:v>44063.923611111109</c:v>
                </c:pt>
                <c:pt idx="71474">
                  <c:v>44063.927083333336</c:v>
                </c:pt>
                <c:pt idx="71475">
                  <c:v>44063.930555555555</c:v>
                </c:pt>
                <c:pt idx="71476">
                  <c:v>44063.934027777781</c:v>
                </c:pt>
                <c:pt idx="71477">
                  <c:v>44063.9375</c:v>
                </c:pt>
                <c:pt idx="71478">
                  <c:v>44063.940972222219</c:v>
                </c:pt>
                <c:pt idx="71479">
                  <c:v>44063.944444444445</c:v>
                </c:pt>
                <c:pt idx="71480">
                  <c:v>44063.947916666664</c:v>
                </c:pt>
                <c:pt idx="71481">
                  <c:v>44063.951388888891</c:v>
                </c:pt>
                <c:pt idx="71482">
                  <c:v>44063.954861111109</c:v>
                </c:pt>
                <c:pt idx="71483">
                  <c:v>44063.958333333336</c:v>
                </c:pt>
                <c:pt idx="71484">
                  <c:v>44063.961805555555</c:v>
                </c:pt>
                <c:pt idx="71485">
                  <c:v>44063.965277777781</c:v>
                </c:pt>
                <c:pt idx="71486">
                  <c:v>44063.96875</c:v>
                </c:pt>
                <c:pt idx="71487">
                  <c:v>44063.972222222219</c:v>
                </c:pt>
                <c:pt idx="71488">
                  <c:v>44063.975694444445</c:v>
                </c:pt>
                <c:pt idx="71489">
                  <c:v>44063.979166666664</c:v>
                </c:pt>
                <c:pt idx="71490">
                  <c:v>44063.982638888891</c:v>
                </c:pt>
                <c:pt idx="71491">
                  <c:v>44063.986111111109</c:v>
                </c:pt>
                <c:pt idx="71492">
                  <c:v>44063.989583333336</c:v>
                </c:pt>
                <c:pt idx="71493">
                  <c:v>44063.993055555555</c:v>
                </c:pt>
                <c:pt idx="71494">
                  <c:v>44063.996527777781</c:v>
                </c:pt>
                <c:pt idx="71495">
                  <c:v>44064</c:v>
                </c:pt>
                <c:pt idx="71496">
                  <c:v>44064.003472222219</c:v>
                </c:pt>
                <c:pt idx="71497">
                  <c:v>44064.006944444445</c:v>
                </c:pt>
                <c:pt idx="71498">
                  <c:v>44064.010416666664</c:v>
                </c:pt>
                <c:pt idx="71499">
                  <c:v>44064.013888888891</c:v>
                </c:pt>
                <c:pt idx="71500">
                  <c:v>44064.017361111109</c:v>
                </c:pt>
                <c:pt idx="71501">
                  <c:v>44064.020833333336</c:v>
                </c:pt>
                <c:pt idx="71502">
                  <c:v>44064.024305555555</c:v>
                </c:pt>
                <c:pt idx="71503">
                  <c:v>44064.027777777781</c:v>
                </c:pt>
                <c:pt idx="71504">
                  <c:v>44064.03125</c:v>
                </c:pt>
                <c:pt idx="71505">
                  <c:v>44064.034722222219</c:v>
                </c:pt>
                <c:pt idx="71506">
                  <c:v>44064.038194444445</c:v>
                </c:pt>
                <c:pt idx="71507">
                  <c:v>44064.041666666664</c:v>
                </c:pt>
                <c:pt idx="71508">
                  <c:v>44064.045138888891</c:v>
                </c:pt>
                <c:pt idx="71509">
                  <c:v>44064.048611111109</c:v>
                </c:pt>
                <c:pt idx="71510">
                  <c:v>44064.052083333336</c:v>
                </c:pt>
                <c:pt idx="71511">
                  <c:v>44064.055555555555</c:v>
                </c:pt>
                <c:pt idx="71512">
                  <c:v>44064.059027777781</c:v>
                </c:pt>
                <c:pt idx="71513">
                  <c:v>44064.0625</c:v>
                </c:pt>
                <c:pt idx="71514">
                  <c:v>44064.065972222219</c:v>
                </c:pt>
                <c:pt idx="71515">
                  <c:v>44064.069444444445</c:v>
                </c:pt>
                <c:pt idx="71516">
                  <c:v>44064.072916666664</c:v>
                </c:pt>
                <c:pt idx="71517">
                  <c:v>44064.076388888891</c:v>
                </c:pt>
                <c:pt idx="71518">
                  <c:v>44064.079861111109</c:v>
                </c:pt>
                <c:pt idx="71519">
                  <c:v>44064.083333333336</c:v>
                </c:pt>
                <c:pt idx="71520">
                  <c:v>44064.086805555555</c:v>
                </c:pt>
                <c:pt idx="71521">
                  <c:v>44064.090277777781</c:v>
                </c:pt>
                <c:pt idx="71522">
                  <c:v>44064.09375</c:v>
                </c:pt>
                <c:pt idx="71523">
                  <c:v>44064.097222222219</c:v>
                </c:pt>
                <c:pt idx="71524">
                  <c:v>44064.100694444445</c:v>
                </c:pt>
                <c:pt idx="71525">
                  <c:v>44064.104166666664</c:v>
                </c:pt>
                <c:pt idx="71526">
                  <c:v>44064.107638888891</c:v>
                </c:pt>
                <c:pt idx="71527">
                  <c:v>44064.111111111109</c:v>
                </c:pt>
                <c:pt idx="71528">
                  <c:v>44064.114583333336</c:v>
                </c:pt>
                <c:pt idx="71529">
                  <c:v>44064.118055555555</c:v>
                </c:pt>
                <c:pt idx="71530">
                  <c:v>44064.121527777781</c:v>
                </c:pt>
                <c:pt idx="71531">
                  <c:v>44064.125</c:v>
                </c:pt>
                <c:pt idx="71532">
                  <c:v>44064.128472222219</c:v>
                </c:pt>
                <c:pt idx="71533">
                  <c:v>44064.131944444445</c:v>
                </c:pt>
                <c:pt idx="71534">
                  <c:v>44064.135416666664</c:v>
                </c:pt>
                <c:pt idx="71535">
                  <c:v>44064.138888888891</c:v>
                </c:pt>
                <c:pt idx="71536">
                  <c:v>44064.142361111109</c:v>
                </c:pt>
                <c:pt idx="71537">
                  <c:v>44064.145833333336</c:v>
                </c:pt>
                <c:pt idx="71538">
                  <c:v>44064.149305555555</c:v>
                </c:pt>
                <c:pt idx="71539">
                  <c:v>44064.152777777781</c:v>
                </c:pt>
                <c:pt idx="71540">
                  <c:v>44064.15625</c:v>
                </c:pt>
                <c:pt idx="71541">
                  <c:v>44064.159722222219</c:v>
                </c:pt>
                <c:pt idx="71542">
                  <c:v>44064.163194444445</c:v>
                </c:pt>
                <c:pt idx="71543">
                  <c:v>44064.166666666664</c:v>
                </c:pt>
                <c:pt idx="71544">
                  <c:v>44064.170138888891</c:v>
                </c:pt>
                <c:pt idx="71545">
                  <c:v>44064.173611111109</c:v>
                </c:pt>
                <c:pt idx="71546">
                  <c:v>44064.177083333336</c:v>
                </c:pt>
                <c:pt idx="71547">
                  <c:v>44064.180555555555</c:v>
                </c:pt>
                <c:pt idx="71548">
                  <c:v>44064.184027777781</c:v>
                </c:pt>
                <c:pt idx="71549">
                  <c:v>44064.1875</c:v>
                </c:pt>
                <c:pt idx="71550">
                  <c:v>44064.190972222219</c:v>
                </c:pt>
                <c:pt idx="71551">
                  <c:v>44064.194444444445</c:v>
                </c:pt>
                <c:pt idx="71552">
                  <c:v>44064.197916666664</c:v>
                </c:pt>
                <c:pt idx="71553">
                  <c:v>44064.201388888891</c:v>
                </c:pt>
                <c:pt idx="71554">
                  <c:v>44064.204861111109</c:v>
                </c:pt>
                <c:pt idx="71555">
                  <c:v>44064.208333333336</c:v>
                </c:pt>
                <c:pt idx="71556">
                  <c:v>44064.211805555555</c:v>
                </c:pt>
                <c:pt idx="71557">
                  <c:v>44064.215277777781</c:v>
                </c:pt>
                <c:pt idx="71558">
                  <c:v>44064.21875</c:v>
                </c:pt>
                <c:pt idx="71559">
                  <c:v>44064.222222222219</c:v>
                </c:pt>
                <c:pt idx="71560">
                  <c:v>44064.225694444445</c:v>
                </c:pt>
                <c:pt idx="71561">
                  <c:v>44064.229166666664</c:v>
                </c:pt>
                <c:pt idx="71562">
                  <c:v>44064.232638888891</c:v>
                </c:pt>
                <c:pt idx="71563">
                  <c:v>44064.236111111109</c:v>
                </c:pt>
                <c:pt idx="71564">
                  <c:v>44064.239583333336</c:v>
                </c:pt>
                <c:pt idx="71565">
                  <c:v>44064.243055555555</c:v>
                </c:pt>
                <c:pt idx="71566">
                  <c:v>44064.246527777781</c:v>
                </c:pt>
                <c:pt idx="71567">
                  <c:v>44064.25</c:v>
                </c:pt>
                <c:pt idx="71568">
                  <c:v>44064.253472222219</c:v>
                </c:pt>
                <c:pt idx="71569">
                  <c:v>44064.256944444445</c:v>
                </c:pt>
                <c:pt idx="71570">
                  <c:v>44064.260416666664</c:v>
                </c:pt>
                <c:pt idx="71571">
                  <c:v>44064.263888888891</c:v>
                </c:pt>
                <c:pt idx="71572">
                  <c:v>44064.267361111109</c:v>
                </c:pt>
                <c:pt idx="71573">
                  <c:v>44064.270833333336</c:v>
                </c:pt>
                <c:pt idx="71574">
                  <c:v>44064.274305555555</c:v>
                </c:pt>
                <c:pt idx="71575">
                  <c:v>44064.277777777781</c:v>
                </c:pt>
                <c:pt idx="71576">
                  <c:v>44064.28125</c:v>
                </c:pt>
                <c:pt idx="71577">
                  <c:v>44064.284722222219</c:v>
                </c:pt>
                <c:pt idx="71578">
                  <c:v>44064.288194444445</c:v>
                </c:pt>
                <c:pt idx="71579">
                  <c:v>44064.291666666664</c:v>
                </c:pt>
                <c:pt idx="71580">
                  <c:v>44064.295138888891</c:v>
                </c:pt>
                <c:pt idx="71581">
                  <c:v>44064.298611111109</c:v>
                </c:pt>
                <c:pt idx="71582">
                  <c:v>44064.302083333336</c:v>
                </c:pt>
                <c:pt idx="71583">
                  <c:v>44064.305555555555</c:v>
                </c:pt>
                <c:pt idx="71584">
                  <c:v>44064.309027777781</c:v>
                </c:pt>
                <c:pt idx="71585">
                  <c:v>44064.3125</c:v>
                </c:pt>
                <c:pt idx="71586">
                  <c:v>44064.315972222219</c:v>
                </c:pt>
                <c:pt idx="71587">
                  <c:v>44064.319444444445</c:v>
                </c:pt>
                <c:pt idx="71588">
                  <c:v>44064.322916666664</c:v>
                </c:pt>
                <c:pt idx="71589">
                  <c:v>44064.326388888891</c:v>
                </c:pt>
                <c:pt idx="71590">
                  <c:v>44064.329861111109</c:v>
                </c:pt>
                <c:pt idx="71591">
                  <c:v>44064.333333333336</c:v>
                </c:pt>
                <c:pt idx="71592">
                  <c:v>44064.336805555555</c:v>
                </c:pt>
                <c:pt idx="71593">
                  <c:v>44064.340277777781</c:v>
                </c:pt>
                <c:pt idx="71594">
                  <c:v>44064.34375</c:v>
                </c:pt>
                <c:pt idx="71595">
                  <c:v>44064.347222222219</c:v>
                </c:pt>
                <c:pt idx="71596">
                  <c:v>44064.350694444445</c:v>
                </c:pt>
                <c:pt idx="71597">
                  <c:v>44064.354166666664</c:v>
                </c:pt>
                <c:pt idx="71598">
                  <c:v>44064.357638888891</c:v>
                </c:pt>
                <c:pt idx="71599">
                  <c:v>44064.361111111109</c:v>
                </c:pt>
                <c:pt idx="71600">
                  <c:v>44064.364583333336</c:v>
                </c:pt>
                <c:pt idx="71601">
                  <c:v>44064.368055555555</c:v>
                </c:pt>
                <c:pt idx="71602">
                  <c:v>44064.371527777781</c:v>
                </c:pt>
                <c:pt idx="71603">
                  <c:v>44064.375</c:v>
                </c:pt>
                <c:pt idx="71604">
                  <c:v>44064.378472222219</c:v>
                </c:pt>
                <c:pt idx="71605">
                  <c:v>44064.381944444445</c:v>
                </c:pt>
                <c:pt idx="71606">
                  <c:v>44064.385416666664</c:v>
                </c:pt>
                <c:pt idx="71607">
                  <c:v>44064.388888888891</c:v>
                </c:pt>
                <c:pt idx="71608">
                  <c:v>44064.392361111109</c:v>
                </c:pt>
                <c:pt idx="71609">
                  <c:v>44064.395833333336</c:v>
                </c:pt>
                <c:pt idx="71610">
                  <c:v>44064.399305555555</c:v>
                </c:pt>
                <c:pt idx="71611">
                  <c:v>44064.402777777781</c:v>
                </c:pt>
                <c:pt idx="71612">
                  <c:v>44064.40625</c:v>
                </c:pt>
                <c:pt idx="71613">
                  <c:v>44064.409722222219</c:v>
                </c:pt>
                <c:pt idx="71614">
                  <c:v>44064.413194444445</c:v>
                </c:pt>
                <c:pt idx="71615">
                  <c:v>44064.416666666664</c:v>
                </c:pt>
                <c:pt idx="71616">
                  <c:v>44064.420138888891</c:v>
                </c:pt>
                <c:pt idx="71617">
                  <c:v>44064.423611111109</c:v>
                </c:pt>
                <c:pt idx="71618">
                  <c:v>44064.427083333336</c:v>
                </c:pt>
                <c:pt idx="71619">
                  <c:v>44064.430555555555</c:v>
                </c:pt>
                <c:pt idx="71620">
                  <c:v>44064.434027777781</c:v>
                </c:pt>
                <c:pt idx="71621">
                  <c:v>44064.4375</c:v>
                </c:pt>
                <c:pt idx="71622">
                  <c:v>44064.440972222219</c:v>
                </c:pt>
                <c:pt idx="71623">
                  <c:v>44064.444444444445</c:v>
                </c:pt>
                <c:pt idx="71624">
                  <c:v>44064.447916666664</c:v>
                </c:pt>
                <c:pt idx="71625">
                  <c:v>44064.451388888891</c:v>
                </c:pt>
                <c:pt idx="71626">
                  <c:v>44064.454861111109</c:v>
                </c:pt>
                <c:pt idx="71627">
                  <c:v>44064.458333333336</c:v>
                </c:pt>
                <c:pt idx="71628">
                  <c:v>44064.461805555555</c:v>
                </c:pt>
                <c:pt idx="71629">
                  <c:v>44064.465277777781</c:v>
                </c:pt>
                <c:pt idx="71630">
                  <c:v>44064.46875</c:v>
                </c:pt>
                <c:pt idx="71631">
                  <c:v>44064.472222222219</c:v>
                </c:pt>
                <c:pt idx="71632">
                  <c:v>44064.475694444445</c:v>
                </c:pt>
                <c:pt idx="71633">
                  <c:v>44064.479166666664</c:v>
                </c:pt>
                <c:pt idx="71634">
                  <c:v>44064.482638888891</c:v>
                </c:pt>
                <c:pt idx="71635">
                  <c:v>44064.486111111109</c:v>
                </c:pt>
                <c:pt idx="71636">
                  <c:v>44064.489583333336</c:v>
                </c:pt>
                <c:pt idx="71637">
                  <c:v>44064.493055555555</c:v>
                </c:pt>
                <c:pt idx="71638">
                  <c:v>44064.496527777781</c:v>
                </c:pt>
                <c:pt idx="71639">
                  <c:v>44064.5</c:v>
                </c:pt>
                <c:pt idx="71640">
                  <c:v>44064.503472222219</c:v>
                </c:pt>
                <c:pt idx="71641">
                  <c:v>44064.506944444445</c:v>
                </c:pt>
                <c:pt idx="71642">
                  <c:v>44064.510416666664</c:v>
                </c:pt>
                <c:pt idx="71643">
                  <c:v>44064.513888888891</c:v>
                </c:pt>
                <c:pt idx="71644">
                  <c:v>44064.517361111109</c:v>
                </c:pt>
                <c:pt idx="71645">
                  <c:v>44064.520833333336</c:v>
                </c:pt>
                <c:pt idx="71646">
                  <c:v>44064.524305555555</c:v>
                </c:pt>
                <c:pt idx="71647">
                  <c:v>44064.527777777781</c:v>
                </c:pt>
                <c:pt idx="71648">
                  <c:v>44064.53125</c:v>
                </c:pt>
                <c:pt idx="71649">
                  <c:v>44064.534722222219</c:v>
                </c:pt>
                <c:pt idx="71650">
                  <c:v>44064.538194444445</c:v>
                </c:pt>
                <c:pt idx="71651">
                  <c:v>44064.541666666664</c:v>
                </c:pt>
                <c:pt idx="71652">
                  <c:v>44064.545138888891</c:v>
                </c:pt>
                <c:pt idx="71653">
                  <c:v>44064.548611111109</c:v>
                </c:pt>
                <c:pt idx="71654">
                  <c:v>44064.552083333336</c:v>
                </c:pt>
                <c:pt idx="71655">
                  <c:v>44064.555555555555</c:v>
                </c:pt>
                <c:pt idx="71656">
                  <c:v>44064.559027777781</c:v>
                </c:pt>
                <c:pt idx="71657">
                  <c:v>44064.5625</c:v>
                </c:pt>
                <c:pt idx="71658">
                  <c:v>44064.565972222219</c:v>
                </c:pt>
                <c:pt idx="71659">
                  <c:v>44064.569444444445</c:v>
                </c:pt>
                <c:pt idx="71660">
                  <c:v>44064.572916666664</c:v>
                </c:pt>
                <c:pt idx="71661">
                  <c:v>44064.576388888891</c:v>
                </c:pt>
                <c:pt idx="71662">
                  <c:v>44064.579861111109</c:v>
                </c:pt>
                <c:pt idx="71663">
                  <c:v>44064.583333333336</c:v>
                </c:pt>
                <c:pt idx="71664">
                  <c:v>44064.586805555555</c:v>
                </c:pt>
                <c:pt idx="71665">
                  <c:v>44064.590277777781</c:v>
                </c:pt>
                <c:pt idx="71666">
                  <c:v>44064.59375</c:v>
                </c:pt>
                <c:pt idx="71667">
                  <c:v>44064.597222222219</c:v>
                </c:pt>
                <c:pt idx="71668">
                  <c:v>44064.600694444445</c:v>
                </c:pt>
                <c:pt idx="71669">
                  <c:v>44064.604166666664</c:v>
                </c:pt>
                <c:pt idx="71670">
                  <c:v>44064.607638888891</c:v>
                </c:pt>
                <c:pt idx="71671">
                  <c:v>44064.611111111109</c:v>
                </c:pt>
                <c:pt idx="71672">
                  <c:v>44064.614583333336</c:v>
                </c:pt>
                <c:pt idx="71673">
                  <c:v>44064.618055555555</c:v>
                </c:pt>
                <c:pt idx="71674">
                  <c:v>44064.621527777781</c:v>
                </c:pt>
                <c:pt idx="71675">
                  <c:v>44064.625</c:v>
                </c:pt>
                <c:pt idx="71676">
                  <c:v>44064.628472222219</c:v>
                </c:pt>
                <c:pt idx="71677">
                  <c:v>44064.631944444445</c:v>
                </c:pt>
                <c:pt idx="71678">
                  <c:v>44064.635416666664</c:v>
                </c:pt>
                <c:pt idx="71679">
                  <c:v>44064.638888888891</c:v>
                </c:pt>
                <c:pt idx="71680">
                  <c:v>44064.642361111109</c:v>
                </c:pt>
                <c:pt idx="71681">
                  <c:v>44064.645833333336</c:v>
                </c:pt>
                <c:pt idx="71682">
                  <c:v>44064.649305555555</c:v>
                </c:pt>
                <c:pt idx="71683">
                  <c:v>44064.652777777781</c:v>
                </c:pt>
                <c:pt idx="71684">
                  <c:v>44064.65625</c:v>
                </c:pt>
                <c:pt idx="71685">
                  <c:v>44064.659722222219</c:v>
                </c:pt>
                <c:pt idx="71686">
                  <c:v>44064.663194444445</c:v>
                </c:pt>
                <c:pt idx="71687">
                  <c:v>44064.666666666664</c:v>
                </c:pt>
                <c:pt idx="71688">
                  <c:v>44064.670138888891</c:v>
                </c:pt>
                <c:pt idx="71689">
                  <c:v>44064.673611111109</c:v>
                </c:pt>
                <c:pt idx="71690">
                  <c:v>44064.677083333336</c:v>
                </c:pt>
                <c:pt idx="71691">
                  <c:v>44064.680555555555</c:v>
                </c:pt>
                <c:pt idx="71692">
                  <c:v>44064.684027777781</c:v>
                </c:pt>
                <c:pt idx="71693">
                  <c:v>44064.6875</c:v>
                </c:pt>
                <c:pt idx="71694">
                  <c:v>44064.690972222219</c:v>
                </c:pt>
                <c:pt idx="71695">
                  <c:v>44064.694444444445</c:v>
                </c:pt>
                <c:pt idx="71696">
                  <c:v>44064.697916666664</c:v>
                </c:pt>
                <c:pt idx="71697">
                  <c:v>44064.701388888891</c:v>
                </c:pt>
                <c:pt idx="71698">
                  <c:v>44064.704861111109</c:v>
                </c:pt>
                <c:pt idx="71699">
                  <c:v>44064.708333333336</c:v>
                </c:pt>
                <c:pt idx="71700">
                  <c:v>44064.711805555555</c:v>
                </c:pt>
                <c:pt idx="71701">
                  <c:v>44064.715277777781</c:v>
                </c:pt>
                <c:pt idx="71702">
                  <c:v>44064.71875</c:v>
                </c:pt>
                <c:pt idx="71703">
                  <c:v>44064.722222222219</c:v>
                </c:pt>
                <c:pt idx="71704">
                  <c:v>44064.725694444445</c:v>
                </c:pt>
                <c:pt idx="71705">
                  <c:v>44064.729166666664</c:v>
                </c:pt>
                <c:pt idx="71706">
                  <c:v>44064.732638888891</c:v>
                </c:pt>
                <c:pt idx="71707">
                  <c:v>44064.736111111109</c:v>
                </c:pt>
                <c:pt idx="71708">
                  <c:v>44064.739583333336</c:v>
                </c:pt>
                <c:pt idx="71709">
                  <c:v>44064.743055555555</c:v>
                </c:pt>
                <c:pt idx="71710">
                  <c:v>44064.746527777781</c:v>
                </c:pt>
                <c:pt idx="71711">
                  <c:v>44064.75</c:v>
                </c:pt>
                <c:pt idx="71712">
                  <c:v>44064.753472222219</c:v>
                </c:pt>
                <c:pt idx="71713">
                  <c:v>44064.756944444445</c:v>
                </c:pt>
                <c:pt idx="71714">
                  <c:v>44064.760416666664</c:v>
                </c:pt>
                <c:pt idx="71715">
                  <c:v>44064.763888888891</c:v>
                </c:pt>
                <c:pt idx="71716">
                  <c:v>44064.767361111109</c:v>
                </c:pt>
                <c:pt idx="71717">
                  <c:v>44064.770833333336</c:v>
                </c:pt>
                <c:pt idx="71718">
                  <c:v>44064.774305555555</c:v>
                </c:pt>
                <c:pt idx="71719">
                  <c:v>44064.777777777781</c:v>
                </c:pt>
                <c:pt idx="71720">
                  <c:v>44064.78125</c:v>
                </c:pt>
                <c:pt idx="71721">
                  <c:v>44064.784722222219</c:v>
                </c:pt>
                <c:pt idx="71722">
                  <c:v>44064.788194444445</c:v>
                </c:pt>
                <c:pt idx="71723">
                  <c:v>44064.791666666664</c:v>
                </c:pt>
                <c:pt idx="71724">
                  <c:v>44064.795138888891</c:v>
                </c:pt>
                <c:pt idx="71725">
                  <c:v>44064.798611111109</c:v>
                </c:pt>
                <c:pt idx="71726">
                  <c:v>44064.802083333336</c:v>
                </c:pt>
                <c:pt idx="71727">
                  <c:v>44064.805555555555</c:v>
                </c:pt>
                <c:pt idx="71728">
                  <c:v>44064.809027777781</c:v>
                </c:pt>
                <c:pt idx="71729">
                  <c:v>44064.8125</c:v>
                </c:pt>
                <c:pt idx="71730">
                  <c:v>44064.815972222219</c:v>
                </c:pt>
                <c:pt idx="71731">
                  <c:v>44064.819444444445</c:v>
                </c:pt>
                <c:pt idx="71732">
                  <c:v>44064.822916666664</c:v>
                </c:pt>
                <c:pt idx="71733">
                  <c:v>44064.826388888891</c:v>
                </c:pt>
                <c:pt idx="71734">
                  <c:v>44064.829861111109</c:v>
                </c:pt>
                <c:pt idx="71735">
                  <c:v>44064.833333333336</c:v>
                </c:pt>
                <c:pt idx="71736">
                  <c:v>44064.836805555555</c:v>
                </c:pt>
                <c:pt idx="71737">
                  <c:v>44064.840277777781</c:v>
                </c:pt>
                <c:pt idx="71738">
                  <c:v>44064.84375</c:v>
                </c:pt>
                <c:pt idx="71739">
                  <c:v>44064.847222222219</c:v>
                </c:pt>
                <c:pt idx="71740">
                  <c:v>44064.850694444445</c:v>
                </c:pt>
                <c:pt idx="71741">
                  <c:v>44064.854166666664</c:v>
                </c:pt>
                <c:pt idx="71742">
                  <c:v>44064.857638888891</c:v>
                </c:pt>
                <c:pt idx="71743">
                  <c:v>44064.861111111109</c:v>
                </c:pt>
                <c:pt idx="71744">
                  <c:v>44064.864583333336</c:v>
                </c:pt>
                <c:pt idx="71745">
                  <c:v>44064.868055555555</c:v>
                </c:pt>
                <c:pt idx="71746">
                  <c:v>44064.871527777781</c:v>
                </c:pt>
                <c:pt idx="71747">
                  <c:v>44064.875</c:v>
                </c:pt>
                <c:pt idx="71748">
                  <c:v>44064.878472222219</c:v>
                </c:pt>
                <c:pt idx="71749">
                  <c:v>44064.881944444445</c:v>
                </c:pt>
                <c:pt idx="71750">
                  <c:v>44064.885416666664</c:v>
                </c:pt>
                <c:pt idx="71751">
                  <c:v>44064.888888888891</c:v>
                </c:pt>
                <c:pt idx="71752">
                  <c:v>44064.892361111109</c:v>
                </c:pt>
                <c:pt idx="71753">
                  <c:v>44064.895833333336</c:v>
                </c:pt>
                <c:pt idx="71754">
                  <c:v>44064.899305555555</c:v>
                </c:pt>
                <c:pt idx="71755">
                  <c:v>44064.902777777781</c:v>
                </c:pt>
                <c:pt idx="71756">
                  <c:v>44064.90625</c:v>
                </c:pt>
                <c:pt idx="71757">
                  <c:v>44064.909722222219</c:v>
                </c:pt>
                <c:pt idx="71758">
                  <c:v>44064.913194444445</c:v>
                </c:pt>
                <c:pt idx="71759">
                  <c:v>44064.916666666664</c:v>
                </c:pt>
                <c:pt idx="71760">
                  <c:v>44064.920138888891</c:v>
                </c:pt>
                <c:pt idx="71761">
                  <c:v>44064.923611111109</c:v>
                </c:pt>
                <c:pt idx="71762">
                  <c:v>44064.927083333336</c:v>
                </c:pt>
                <c:pt idx="71763">
                  <c:v>44064.930555555555</c:v>
                </c:pt>
                <c:pt idx="71764">
                  <c:v>44064.934027777781</c:v>
                </c:pt>
                <c:pt idx="71765">
                  <c:v>44064.9375</c:v>
                </c:pt>
                <c:pt idx="71766">
                  <c:v>44064.940972222219</c:v>
                </c:pt>
                <c:pt idx="71767">
                  <c:v>44064.944444444445</c:v>
                </c:pt>
                <c:pt idx="71768">
                  <c:v>44064.947916666664</c:v>
                </c:pt>
                <c:pt idx="71769">
                  <c:v>44064.951388888891</c:v>
                </c:pt>
                <c:pt idx="71770">
                  <c:v>44064.954861111109</c:v>
                </c:pt>
                <c:pt idx="71771">
                  <c:v>44064.958333333336</c:v>
                </c:pt>
                <c:pt idx="71772">
                  <c:v>44064.961805555555</c:v>
                </c:pt>
                <c:pt idx="71773">
                  <c:v>44064.965277777781</c:v>
                </c:pt>
                <c:pt idx="71774">
                  <c:v>44064.96875</c:v>
                </c:pt>
                <c:pt idx="71775">
                  <c:v>44064.972222222219</c:v>
                </c:pt>
                <c:pt idx="71776">
                  <c:v>44064.975694444445</c:v>
                </c:pt>
                <c:pt idx="71777">
                  <c:v>44064.979166666664</c:v>
                </c:pt>
                <c:pt idx="71778">
                  <c:v>44064.982638888891</c:v>
                </c:pt>
                <c:pt idx="71779">
                  <c:v>44064.986111111109</c:v>
                </c:pt>
                <c:pt idx="71780">
                  <c:v>44064.989583333336</c:v>
                </c:pt>
                <c:pt idx="71781">
                  <c:v>44064.993055555555</c:v>
                </c:pt>
                <c:pt idx="71782">
                  <c:v>44064.996527777781</c:v>
                </c:pt>
                <c:pt idx="71783">
                  <c:v>44065</c:v>
                </c:pt>
                <c:pt idx="71784">
                  <c:v>44065.003472222219</c:v>
                </c:pt>
                <c:pt idx="71785">
                  <c:v>44065.006944444445</c:v>
                </c:pt>
                <c:pt idx="71786">
                  <c:v>44065.010416666664</c:v>
                </c:pt>
                <c:pt idx="71787">
                  <c:v>44065.013888888891</c:v>
                </c:pt>
                <c:pt idx="71788">
                  <c:v>44065.017361111109</c:v>
                </c:pt>
                <c:pt idx="71789">
                  <c:v>44065.020833333336</c:v>
                </c:pt>
                <c:pt idx="71790">
                  <c:v>44065.024305555555</c:v>
                </c:pt>
                <c:pt idx="71791">
                  <c:v>44065.027777777781</c:v>
                </c:pt>
                <c:pt idx="71792">
                  <c:v>44065.03125</c:v>
                </c:pt>
                <c:pt idx="71793">
                  <c:v>44065.034722222219</c:v>
                </c:pt>
                <c:pt idx="71794">
                  <c:v>44065.038194444445</c:v>
                </c:pt>
                <c:pt idx="71795">
                  <c:v>44065.041666666664</c:v>
                </c:pt>
                <c:pt idx="71796">
                  <c:v>44065.045138888891</c:v>
                </c:pt>
                <c:pt idx="71797">
                  <c:v>44065.048611111109</c:v>
                </c:pt>
                <c:pt idx="71798">
                  <c:v>44065.052083333336</c:v>
                </c:pt>
                <c:pt idx="71799">
                  <c:v>44065.055555555555</c:v>
                </c:pt>
                <c:pt idx="71800">
                  <c:v>44065.059027777781</c:v>
                </c:pt>
                <c:pt idx="71801">
                  <c:v>44065.0625</c:v>
                </c:pt>
                <c:pt idx="71802">
                  <c:v>44065.065972222219</c:v>
                </c:pt>
                <c:pt idx="71803">
                  <c:v>44065.069444444445</c:v>
                </c:pt>
                <c:pt idx="71804">
                  <c:v>44065.072916666664</c:v>
                </c:pt>
                <c:pt idx="71805">
                  <c:v>44065.076388888891</c:v>
                </c:pt>
                <c:pt idx="71806">
                  <c:v>44065.079861111109</c:v>
                </c:pt>
                <c:pt idx="71807">
                  <c:v>44065.083333333336</c:v>
                </c:pt>
                <c:pt idx="71808">
                  <c:v>44065.086805555555</c:v>
                </c:pt>
                <c:pt idx="71809">
                  <c:v>44065.090277777781</c:v>
                </c:pt>
                <c:pt idx="71810">
                  <c:v>44065.09375</c:v>
                </c:pt>
                <c:pt idx="71811">
                  <c:v>44065.097222222219</c:v>
                </c:pt>
                <c:pt idx="71812">
                  <c:v>44065.100694444445</c:v>
                </c:pt>
                <c:pt idx="71813">
                  <c:v>44065.104166666664</c:v>
                </c:pt>
                <c:pt idx="71814">
                  <c:v>44065.107638888891</c:v>
                </c:pt>
                <c:pt idx="71815">
                  <c:v>44065.111111111109</c:v>
                </c:pt>
                <c:pt idx="71816">
                  <c:v>44065.114583333336</c:v>
                </c:pt>
                <c:pt idx="71817">
                  <c:v>44065.118055555555</c:v>
                </c:pt>
                <c:pt idx="71818">
                  <c:v>44065.121527777781</c:v>
                </c:pt>
                <c:pt idx="71819">
                  <c:v>44065.125</c:v>
                </c:pt>
                <c:pt idx="71820">
                  <c:v>44065.128472222219</c:v>
                </c:pt>
                <c:pt idx="71821">
                  <c:v>44065.131944444445</c:v>
                </c:pt>
                <c:pt idx="71822">
                  <c:v>44065.135416666664</c:v>
                </c:pt>
                <c:pt idx="71823">
                  <c:v>44065.138888888891</c:v>
                </c:pt>
                <c:pt idx="71824">
                  <c:v>44065.142361111109</c:v>
                </c:pt>
                <c:pt idx="71825">
                  <c:v>44065.145833333336</c:v>
                </c:pt>
                <c:pt idx="71826">
                  <c:v>44065.149305555555</c:v>
                </c:pt>
                <c:pt idx="71827">
                  <c:v>44065.152777777781</c:v>
                </c:pt>
                <c:pt idx="71828">
                  <c:v>44065.15625</c:v>
                </c:pt>
                <c:pt idx="71829">
                  <c:v>44065.159722222219</c:v>
                </c:pt>
                <c:pt idx="71830">
                  <c:v>44065.163194444445</c:v>
                </c:pt>
                <c:pt idx="71831">
                  <c:v>44065.166666666664</c:v>
                </c:pt>
                <c:pt idx="71832">
                  <c:v>44065.170138888891</c:v>
                </c:pt>
                <c:pt idx="71833">
                  <c:v>44065.173611111109</c:v>
                </c:pt>
                <c:pt idx="71834">
                  <c:v>44065.177083333336</c:v>
                </c:pt>
                <c:pt idx="71835">
                  <c:v>44065.180555555555</c:v>
                </c:pt>
                <c:pt idx="71836">
                  <c:v>44065.184027777781</c:v>
                </c:pt>
                <c:pt idx="71837">
                  <c:v>44065.1875</c:v>
                </c:pt>
                <c:pt idx="71838">
                  <c:v>44065.190972222219</c:v>
                </c:pt>
                <c:pt idx="71839">
                  <c:v>44065.194444444445</c:v>
                </c:pt>
                <c:pt idx="71840">
                  <c:v>44065.197916666664</c:v>
                </c:pt>
                <c:pt idx="71841">
                  <c:v>44065.201388888891</c:v>
                </c:pt>
                <c:pt idx="71842">
                  <c:v>44065.204861111109</c:v>
                </c:pt>
                <c:pt idx="71843">
                  <c:v>44065.208333333336</c:v>
                </c:pt>
                <c:pt idx="71844">
                  <c:v>44065.211805555555</c:v>
                </c:pt>
                <c:pt idx="71845">
                  <c:v>44065.215277777781</c:v>
                </c:pt>
                <c:pt idx="71846">
                  <c:v>44065.21875</c:v>
                </c:pt>
                <c:pt idx="71847">
                  <c:v>44065.222222222219</c:v>
                </c:pt>
                <c:pt idx="71848">
                  <c:v>44065.225694444445</c:v>
                </c:pt>
                <c:pt idx="71849">
                  <c:v>44065.229166666664</c:v>
                </c:pt>
                <c:pt idx="71850">
                  <c:v>44065.232638888891</c:v>
                </c:pt>
                <c:pt idx="71851">
                  <c:v>44065.236111111109</c:v>
                </c:pt>
                <c:pt idx="71852">
                  <c:v>44065.239583333336</c:v>
                </c:pt>
                <c:pt idx="71853">
                  <c:v>44065.243055555555</c:v>
                </c:pt>
                <c:pt idx="71854">
                  <c:v>44065.246527777781</c:v>
                </c:pt>
                <c:pt idx="71855">
                  <c:v>44065.25</c:v>
                </c:pt>
                <c:pt idx="71856">
                  <c:v>44065.253472222219</c:v>
                </c:pt>
                <c:pt idx="71857">
                  <c:v>44065.256944444445</c:v>
                </c:pt>
                <c:pt idx="71858">
                  <c:v>44065.260416666664</c:v>
                </c:pt>
                <c:pt idx="71859">
                  <c:v>44065.263888888891</c:v>
                </c:pt>
                <c:pt idx="71860">
                  <c:v>44065.267361111109</c:v>
                </c:pt>
                <c:pt idx="71861">
                  <c:v>44065.270833333336</c:v>
                </c:pt>
                <c:pt idx="71862">
                  <c:v>44065.274305555555</c:v>
                </c:pt>
                <c:pt idx="71863">
                  <c:v>44065.277777777781</c:v>
                </c:pt>
                <c:pt idx="71864">
                  <c:v>44065.28125</c:v>
                </c:pt>
                <c:pt idx="71865">
                  <c:v>44065.284722222219</c:v>
                </c:pt>
                <c:pt idx="71866">
                  <c:v>44065.288194444445</c:v>
                </c:pt>
                <c:pt idx="71867">
                  <c:v>44065.291666666664</c:v>
                </c:pt>
                <c:pt idx="71868">
                  <c:v>44065.295138888891</c:v>
                </c:pt>
                <c:pt idx="71869">
                  <c:v>44065.298611111109</c:v>
                </c:pt>
                <c:pt idx="71870">
                  <c:v>44065.302083333336</c:v>
                </c:pt>
                <c:pt idx="71871">
                  <c:v>44065.305555555555</c:v>
                </c:pt>
                <c:pt idx="71872">
                  <c:v>44065.309027777781</c:v>
                </c:pt>
                <c:pt idx="71873">
                  <c:v>44065.3125</c:v>
                </c:pt>
                <c:pt idx="71874">
                  <c:v>44065.315972222219</c:v>
                </c:pt>
                <c:pt idx="71875">
                  <c:v>44065.319444444445</c:v>
                </c:pt>
                <c:pt idx="71876">
                  <c:v>44065.322916666664</c:v>
                </c:pt>
                <c:pt idx="71877">
                  <c:v>44065.326388888891</c:v>
                </c:pt>
                <c:pt idx="71878">
                  <c:v>44065.329861111109</c:v>
                </c:pt>
                <c:pt idx="71879">
                  <c:v>44065.333333333336</c:v>
                </c:pt>
                <c:pt idx="71880">
                  <c:v>44065.336805555555</c:v>
                </c:pt>
                <c:pt idx="71881">
                  <c:v>44065.340277777781</c:v>
                </c:pt>
                <c:pt idx="71882">
                  <c:v>44065.34375</c:v>
                </c:pt>
                <c:pt idx="71883">
                  <c:v>44065.347222222219</c:v>
                </c:pt>
                <c:pt idx="71884">
                  <c:v>44065.350694444445</c:v>
                </c:pt>
                <c:pt idx="71885">
                  <c:v>44065.354166666664</c:v>
                </c:pt>
                <c:pt idx="71886">
                  <c:v>44065.357638888891</c:v>
                </c:pt>
                <c:pt idx="71887">
                  <c:v>44065.361111111109</c:v>
                </c:pt>
                <c:pt idx="71888">
                  <c:v>44065.364583333336</c:v>
                </c:pt>
                <c:pt idx="71889">
                  <c:v>44065.368055555555</c:v>
                </c:pt>
                <c:pt idx="71890">
                  <c:v>44065.371527777781</c:v>
                </c:pt>
                <c:pt idx="71891">
                  <c:v>44065.375</c:v>
                </c:pt>
                <c:pt idx="71892">
                  <c:v>44065.378472222219</c:v>
                </c:pt>
                <c:pt idx="71893">
                  <c:v>44065.381944444445</c:v>
                </c:pt>
                <c:pt idx="71894">
                  <c:v>44065.385416666664</c:v>
                </c:pt>
                <c:pt idx="71895">
                  <c:v>44065.388888888891</c:v>
                </c:pt>
                <c:pt idx="71896">
                  <c:v>44065.392361111109</c:v>
                </c:pt>
                <c:pt idx="71897">
                  <c:v>44065.395833333336</c:v>
                </c:pt>
                <c:pt idx="71898">
                  <c:v>44065.399305555555</c:v>
                </c:pt>
                <c:pt idx="71899">
                  <c:v>44065.402777777781</c:v>
                </c:pt>
                <c:pt idx="71900">
                  <c:v>44065.40625</c:v>
                </c:pt>
                <c:pt idx="71901">
                  <c:v>44065.409722222219</c:v>
                </c:pt>
                <c:pt idx="71902">
                  <c:v>44065.413194444445</c:v>
                </c:pt>
                <c:pt idx="71903">
                  <c:v>44065.416666666664</c:v>
                </c:pt>
                <c:pt idx="71904">
                  <c:v>44065.420138888891</c:v>
                </c:pt>
                <c:pt idx="71905">
                  <c:v>44065.423611111109</c:v>
                </c:pt>
                <c:pt idx="71906">
                  <c:v>44065.427083333336</c:v>
                </c:pt>
                <c:pt idx="71907">
                  <c:v>44065.430555555555</c:v>
                </c:pt>
                <c:pt idx="71908">
                  <c:v>44065.434027777781</c:v>
                </c:pt>
                <c:pt idx="71909">
                  <c:v>44065.4375</c:v>
                </c:pt>
                <c:pt idx="71910">
                  <c:v>44065.440972222219</c:v>
                </c:pt>
                <c:pt idx="71911">
                  <c:v>44065.444444444445</c:v>
                </c:pt>
                <c:pt idx="71912">
                  <c:v>44065.447916666664</c:v>
                </c:pt>
                <c:pt idx="71913">
                  <c:v>44065.451388888891</c:v>
                </c:pt>
                <c:pt idx="71914">
                  <c:v>44065.454861111109</c:v>
                </c:pt>
                <c:pt idx="71915">
                  <c:v>44065.458333333336</c:v>
                </c:pt>
                <c:pt idx="71916">
                  <c:v>44065.461805555555</c:v>
                </c:pt>
                <c:pt idx="71917">
                  <c:v>44065.465277777781</c:v>
                </c:pt>
                <c:pt idx="71918">
                  <c:v>44065.46875</c:v>
                </c:pt>
                <c:pt idx="71919">
                  <c:v>44065.472222222219</c:v>
                </c:pt>
                <c:pt idx="71920">
                  <c:v>44065.475694444445</c:v>
                </c:pt>
                <c:pt idx="71921">
                  <c:v>44065.479166666664</c:v>
                </c:pt>
                <c:pt idx="71922">
                  <c:v>44065.482638888891</c:v>
                </c:pt>
                <c:pt idx="71923">
                  <c:v>44065.486111111109</c:v>
                </c:pt>
                <c:pt idx="71924">
                  <c:v>44065.489583333336</c:v>
                </c:pt>
                <c:pt idx="71925">
                  <c:v>44065.493055555555</c:v>
                </c:pt>
                <c:pt idx="71926">
                  <c:v>44065.496527777781</c:v>
                </c:pt>
                <c:pt idx="71927">
                  <c:v>44065.5</c:v>
                </c:pt>
                <c:pt idx="71928">
                  <c:v>44065.503472222219</c:v>
                </c:pt>
                <c:pt idx="71929">
                  <c:v>44065.506944444445</c:v>
                </c:pt>
                <c:pt idx="71930">
                  <c:v>44065.510416666664</c:v>
                </c:pt>
                <c:pt idx="71931">
                  <c:v>44065.513888888891</c:v>
                </c:pt>
                <c:pt idx="71932">
                  <c:v>44065.517361111109</c:v>
                </c:pt>
                <c:pt idx="71933">
                  <c:v>44065.520833333336</c:v>
                </c:pt>
                <c:pt idx="71934">
                  <c:v>44065.524305555555</c:v>
                </c:pt>
                <c:pt idx="71935">
                  <c:v>44065.527777777781</c:v>
                </c:pt>
                <c:pt idx="71936">
                  <c:v>44065.53125</c:v>
                </c:pt>
                <c:pt idx="71937">
                  <c:v>44065.534722222219</c:v>
                </c:pt>
                <c:pt idx="71938">
                  <c:v>44065.538194444445</c:v>
                </c:pt>
                <c:pt idx="71939">
                  <c:v>44065.541666666664</c:v>
                </c:pt>
                <c:pt idx="71940">
                  <c:v>44065.545138888891</c:v>
                </c:pt>
                <c:pt idx="71941">
                  <c:v>44065.548611111109</c:v>
                </c:pt>
                <c:pt idx="71942">
                  <c:v>44065.552083333336</c:v>
                </c:pt>
                <c:pt idx="71943">
                  <c:v>44065.555555555555</c:v>
                </c:pt>
                <c:pt idx="71944">
                  <c:v>44065.559027777781</c:v>
                </c:pt>
                <c:pt idx="71945">
                  <c:v>44065.5625</c:v>
                </c:pt>
                <c:pt idx="71946">
                  <c:v>44065.565972222219</c:v>
                </c:pt>
                <c:pt idx="71947">
                  <c:v>44065.569444444445</c:v>
                </c:pt>
                <c:pt idx="71948">
                  <c:v>44065.572916666664</c:v>
                </c:pt>
                <c:pt idx="71949">
                  <c:v>44065.576388888891</c:v>
                </c:pt>
                <c:pt idx="71950">
                  <c:v>44065.579861111109</c:v>
                </c:pt>
                <c:pt idx="71951">
                  <c:v>44065.583333333336</c:v>
                </c:pt>
                <c:pt idx="71952">
                  <c:v>44065.586805555555</c:v>
                </c:pt>
                <c:pt idx="71953">
                  <c:v>44065.590277777781</c:v>
                </c:pt>
                <c:pt idx="71954">
                  <c:v>44065.59375</c:v>
                </c:pt>
                <c:pt idx="71955">
                  <c:v>44065.597222222219</c:v>
                </c:pt>
                <c:pt idx="71956">
                  <c:v>44065.600694444445</c:v>
                </c:pt>
                <c:pt idx="71957">
                  <c:v>44065.604166666664</c:v>
                </c:pt>
                <c:pt idx="71958">
                  <c:v>44065.607638888891</c:v>
                </c:pt>
                <c:pt idx="71959">
                  <c:v>44065.611111111109</c:v>
                </c:pt>
                <c:pt idx="71960">
                  <c:v>44065.614583333336</c:v>
                </c:pt>
                <c:pt idx="71961">
                  <c:v>44065.618055555555</c:v>
                </c:pt>
                <c:pt idx="71962">
                  <c:v>44065.621527777781</c:v>
                </c:pt>
                <c:pt idx="71963">
                  <c:v>44065.625</c:v>
                </c:pt>
                <c:pt idx="71964">
                  <c:v>44065.628472222219</c:v>
                </c:pt>
                <c:pt idx="71965">
                  <c:v>44065.631944444445</c:v>
                </c:pt>
                <c:pt idx="71966">
                  <c:v>44065.635416666664</c:v>
                </c:pt>
                <c:pt idx="71967">
                  <c:v>44065.638888888891</c:v>
                </c:pt>
                <c:pt idx="71968">
                  <c:v>44065.642361111109</c:v>
                </c:pt>
                <c:pt idx="71969">
                  <c:v>44065.645833333336</c:v>
                </c:pt>
                <c:pt idx="71970">
                  <c:v>44065.649305555555</c:v>
                </c:pt>
                <c:pt idx="71971">
                  <c:v>44065.652777777781</c:v>
                </c:pt>
                <c:pt idx="71972">
                  <c:v>44065.65625</c:v>
                </c:pt>
                <c:pt idx="71973">
                  <c:v>44065.659722222219</c:v>
                </c:pt>
                <c:pt idx="71974">
                  <c:v>44065.663194444445</c:v>
                </c:pt>
                <c:pt idx="71975">
                  <c:v>44065.666666666664</c:v>
                </c:pt>
                <c:pt idx="71976">
                  <c:v>44065.670138888891</c:v>
                </c:pt>
                <c:pt idx="71977">
                  <c:v>44065.673611111109</c:v>
                </c:pt>
                <c:pt idx="71978">
                  <c:v>44065.677083333336</c:v>
                </c:pt>
                <c:pt idx="71979">
                  <c:v>44065.680555555555</c:v>
                </c:pt>
                <c:pt idx="71980">
                  <c:v>44065.684027777781</c:v>
                </c:pt>
                <c:pt idx="71981">
                  <c:v>44065.6875</c:v>
                </c:pt>
                <c:pt idx="71982">
                  <c:v>44065.690972222219</c:v>
                </c:pt>
                <c:pt idx="71983">
                  <c:v>44065.694444444445</c:v>
                </c:pt>
                <c:pt idx="71984">
                  <c:v>44065.697916666664</c:v>
                </c:pt>
                <c:pt idx="71985">
                  <c:v>44065.701388888891</c:v>
                </c:pt>
                <c:pt idx="71986">
                  <c:v>44065.704861111109</c:v>
                </c:pt>
                <c:pt idx="71987">
                  <c:v>44065.708333333336</c:v>
                </c:pt>
                <c:pt idx="71988">
                  <c:v>44065.711805555555</c:v>
                </c:pt>
                <c:pt idx="71989">
                  <c:v>44065.715277777781</c:v>
                </c:pt>
                <c:pt idx="71990">
                  <c:v>44065.71875</c:v>
                </c:pt>
                <c:pt idx="71991">
                  <c:v>44065.722222222219</c:v>
                </c:pt>
                <c:pt idx="71992">
                  <c:v>44065.725694444445</c:v>
                </c:pt>
                <c:pt idx="71993">
                  <c:v>44065.729166666664</c:v>
                </c:pt>
                <c:pt idx="71994">
                  <c:v>44065.732638888891</c:v>
                </c:pt>
                <c:pt idx="71995">
                  <c:v>44065.736111111109</c:v>
                </c:pt>
                <c:pt idx="71996">
                  <c:v>44065.739583333336</c:v>
                </c:pt>
                <c:pt idx="71997">
                  <c:v>44065.743055555555</c:v>
                </c:pt>
                <c:pt idx="71998">
                  <c:v>44065.746527777781</c:v>
                </c:pt>
                <c:pt idx="71999">
                  <c:v>44065.75</c:v>
                </c:pt>
                <c:pt idx="72000">
                  <c:v>44065.753472222219</c:v>
                </c:pt>
                <c:pt idx="72001">
                  <c:v>44065.756944444445</c:v>
                </c:pt>
                <c:pt idx="72002">
                  <c:v>44065.760416666664</c:v>
                </c:pt>
                <c:pt idx="72003">
                  <c:v>44065.763888888891</c:v>
                </c:pt>
                <c:pt idx="72004">
                  <c:v>44065.767361111109</c:v>
                </c:pt>
                <c:pt idx="72005">
                  <c:v>44065.770833333336</c:v>
                </c:pt>
                <c:pt idx="72006">
                  <c:v>44065.774305555555</c:v>
                </c:pt>
                <c:pt idx="72007">
                  <c:v>44065.777777777781</c:v>
                </c:pt>
                <c:pt idx="72008">
                  <c:v>44065.78125</c:v>
                </c:pt>
                <c:pt idx="72009">
                  <c:v>44065.784722222219</c:v>
                </c:pt>
                <c:pt idx="72010">
                  <c:v>44065.788194444445</c:v>
                </c:pt>
                <c:pt idx="72011">
                  <c:v>44065.791666666664</c:v>
                </c:pt>
                <c:pt idx="72012">
                  <c:v>44065.795138888891</c:v>
                </c:pt>
                <c:pt idx="72013">
                  <c:v>44065.798611111109</c:v>
                </c:pt>
                <c:pt idx="72014">
                  <c:v>44065.802083333336</c:v>
                </c:pt>
                <c:pt idx="72015">
                  <c:v>44065.805555555555</c:v>
                </c:pt>
                <c:pt idx="72016">
                  <c:v>44065.809027777781</c:v>
                </c:pt>
                <c:pt idx="72017">
                  <c:v>44065.8125</c:v>
                </c:pt>
                <c:pt idx="72018">
                  <c:v>44065.815972222219</c:v>
                </c:pt>
                <c:pt idx="72019">
                  <c:v>44065.819444444445</c:v>
                </c:pt>
                <c:pt idx="72020">
                  <c:v>44065.822916666664</c:v>
                </c:pt>
                <c:pt idx="72021">
                  <c:v>44065.826388888891</c:v>
                </c:pt>
                <c:pt idx="72022">
                  <c:v>44065.829861111109</c:v>
                </c:pt>
                <c:pt idx="72023">
                  <c:v>44065.833333333336</c:v>
                </c:pt>
                <c:pt idx="72024">
                  <c:v>44065.836805555555</c:v>
                </c:pt>
                <c:pt idx="72025">
                  <c:v>44065.840277777781</c:v>
                </c:pt>
                <c:pt idx="72026">
                  <c:v>44065.84375</c:v>
                </c:pt>
                <c:pt idx="72027">
                  <c:v>44065.847222222219</c:v>
                </c:pt>
                <c:pt idx="72028">
                  <c:v>44065.850694444445</c:v>
                </c:pt>
                <c:pt idx="72029">
                  <c:v>44065.854166666664</c:v>
                </c:pt>
                <c:pt idx="72030">
                  <c:v>44065.857638888891</c:v>
                </c:pt>
                <c:pt idx="72031">
                  <c:v>44065.861111111109</c:v>
                </c:pt>
                <c:pt idx="72032">
                  <c:v>44065.864583333336</c:v>
                </c:pt>
                <c:pt idx="72033">
                  <c:v>44065.868055555555</c:v>
                </c:pt>
                <c:pt idx="72034">
                  <c:v>44065.871527777781</c:v>
                </c:pt>
                <c:pt idx="72035">
                  <c:v>44065.875</c:v>
                </c:pt>
                <c:pt idx="72036">
                  <c:v>44065.878472222219</c:v>
                </c:pt>
                <c:pt idx="72037">
                  <c:v>44065.881944444445</c:v>
                </c:pt>
                <c:pt idx="72038">
                  <c:v>44065.885416666664</c:v>
                </c:pt>
                <c:pt idx="72039">
                  <c:v>44065.888888888891</c:v>
                </c:pt>
                <c:pt idx="72040">
                  <c:v>44065.892361111109</c:v>
                </c:pt>
                <c:pt idx="72041">
                  <c:v>44065.895833333336</c:v>
                </c:pt>
                <c:pt idx="72042">
                  <c:v>44065.899305555555</c:v>
                </c:pt>
                <c:pt idx="72043">
                  <c:v>44065.902777777781</c:v>
                </c:pt>
                <c:pt idx="72044">
                  <c:v>44065.90625</c:v>
                </c:pt>
                <c:pt idx="72045">
                  <c:v>44065.909722222219</c:v>
                </c:pt>
                <c:pt idx="72046">
                  <c:v>44065.913194444445</c:v>
                </c:pt>
                <c:pt idx="72047">
                  <c:v>44065.916666666664</c:v>
                </c:pt>
                <c:pt idx="72048">
                  <c:v>44065.920138888891</c:v>
                </c:pt>
                <c:pt idx="72049">
                  <c:v>44065.923611111109</c:v>
                </c:pt>
                <c:pt idx="72050">
                  <c:v>44065.927083333336</c:v>
                </c:pt>
                <c:pt idx="72051">
                  <c:v>44065.930555555555</c:v>
                </c:pt>
                <c:pt idx="72052">
                  <c:v>44065.934027777781</c:v>
                </c:pt>
                <c:pt idx="72053">
                  <c:v>44065.9375</c:v>
                </c:pt>
                <c:pt idx="72054">
                  <c:v>44065.940972222219</c:v>
                </c:pt>
                <c:pt idx="72055">
                  <c:v>44065.944444444445</c:v>
                </c:pt>
                <c:pt idx="72056">
                  <c:v>44065.947916666664</c:v>
                </c:pt>
                <c:pt idx="72057">
                  <c:v>44065.951388888891</c:v>
                </c:pt>
                <c:pt idx="72058">
                  <c:v>44065.954861111109</c:v>
                </c:pt>
                <c:pt idx="72059">
                  <c:v>44065.958333333336</c:v>
                </c:pt>
                <c:pt idx="72060">
                  <c:v>44065.961805555555</c:v>
                </c:pt>
                <c:pt idx="72061">
                  <c:v>44065.965277777781</c:v>
                </c:pt>
                <c:pt idx="72062">
                  <c:v>44065.96875</c:v>
                </c:pt>
                <c:pt idx="72063">
                  <c:v>44065.972222222219</c:v>
                </c:pt>
                <c:pt idx="72064">
                  <c:v>44065.975694444445</c:v>
                </c:pt>
                <c:pt idx="72065">
                  <c:v>44065.979166666664</c:v>
                </c:pt>
                <c:pt idx="72066">
                  <c:v>44065.982638888891</c:v>
                </c:pt>
                <c:pt idx="72067">
                  <c:v>44065.986111111109</c:v>
                </c:pt>
                <c:pt idx="72068">
                  <c:v>44065.989583333336</c:v>
                </c:pt>
                <c:pt idx="72069">
                  <c:v>44065.993055555555</c:v>
                </c:pt>
                <c:pt idx="72070">
                  <c:v>44065.996527777781</c:v>
                </c:pt>
                <c:pt idx="72071">
                  <c:v>44066</c:v>
                </c:pt>
                <c:pt idx="72072">
                  <c:v>44066.003472222219</c:v>
                </c:pt>
                <c:pt idx="72073">
                  <c:v>44066.006944444445</c:v>
                </c:pt>
                <c:pt idx="72074">
                  <c:v>44066.010416666664</c:v>
                </c:pt>
                <c:pt idx="72075">
                  <c:v>44066.013888888891</c:v>
                </c:pt>
                <c:pt idx="72076">
                  <c:v>44066.017361111109</c:v>
                </c:pt>
                <c:pt idx="72077">
                  <c:v>44066.020833333336</c:v>
                </c:pt>
                <c:pt idx="72078">
                  <c:v>44066.024305555555</c:v>
                </c:pt>
                <c:pt idx="72079">
                  <c:v>44066.027777777781</c:v>
                </c:pt>
                <c:pt idx="72080">
                  <c:v>44066.03125</c:v>
                </c:pt>
                <c:pt idx="72081">
                  <c:v>44066.034722222219</c:v>
                </c:pt>
                <c:pt idx="72082">
                  <c:v>44066.038194444445</c:v>
                </c:pt>
                <c:pt idx="72083">
                  <c:v>44066.041666666664</c:v>
                </c:pt>
                <c:pt idx="72084">
                  <c:v>44066.045138888891</c:v>
                </c:pt>
                <c:pt idx="72085">
                  <c:v>44066.048611111109</c:v>
                </c:pt>
                <c:pt idx="72086">
                  <c:v>44066.052083333336</c:v>
                </c:pt>
                <c:pt idx="72087">
                  <c:v>44066.055555555555</c:v>
                </c:pt>
                <c:pt idx="72088">
                  <c:v>44066.059027777781</c:v>
                </c:pt>
                <c:pt idx="72089">
                  <c:v>44066.0625</c:v>
                </c:pt>
                <c:pt idx="72090">
                  <c:v>44066.065972222219</c:v>
                </c:pt>
                <c:pt idx="72091">
                  <c:v>44066.069444444445</c:v>
                </c:pt>
                <c:pt idx="72092">
                  <c:v>44066.072916666664</c:v>
                </c:pt>
                <c:pt idx="72093">
                  <c:v>44066.076388888891</c:v>
                </c:pt>
                <c:pt idx="72094">
                  <c:v>44066.079861111109</c:v>
                </c:pt>
                <c:pt idx="72095">
                  <c:v>44066.083333333336</c:v>
                </c:pt>
                <c:pt idx="72096">
                  <c:v>44066.086805555555</c:v>
                </c:pt>
                <c:pt idx="72097">
                  <c:v>44066.090277777781</c:v>
                </c:pt>
                <c:pt idx="72098">
                  <c:v>44066.09375</c:v>
                </c:pt>
                <c:pt idx="72099">
                  <c:v>44066.097222222219</c:v>
                </c:pt>
                <c:pt idx="72100">
                  <c:v>44066.100694444445</c:v>
                </c:pt>
                <c:pt idx="72101">
                  <c:v>44066.104166666664</c:v>
                </c:pt>
                <c:pt idx="72102">
                  <c:v>44066.107638888891</c:v>
                </c:pt>
                <c:pt idx="72103">
                  <c:v>44066.111111111109</c:v>
                </c:pt>
                <c:pt idx="72104">
                  <c:v>44066.114583333336</c:v>
                </c:pt>
                <c:pt idx="72105">
                  <c:v>44066.118055555555</c:v>
                </c:pt>
                <c:pt idx="72106">
                  <c:v>44066.121527777781</c:v>
                </c:pt>
                <c:pt idx="72107">
                  <c:v>44066.125</c:v>
                </c:pt>
                <c:pt idx="72108">
                  <c:v>44066.128472222219</c:v>
                </c:pt>
                <c:pt idx="72109">
                  <c:v>44066.131944444445</c:v>
                </c:pt>
                <c:pt idx="72110">
                  <c:v>44066.135416666664</c:v>
                </c:pt>
                <c:pt idx="72111">
                  <c:v>44066.138888888891</c:v>
                </c:pt>
                <c:pt idx="72112">
                  <c:v>44066.142361111109</c:v>
                </c:pt>
                <c:pt idx="72113">
                  <c:v>44066.145833333336</c:v>
                </c:pt>
                <c:pt idx="72114">
                  <c:v>44066.149305555555</c:v>
                </c:pt>
                <c:pt idx="72115">
                  <c:v>44066.152777777781</c:v>
                </c:pt>
                <c:pt idx="72116">
                  <c:v>44066.15625</c:v>
                </c:pt>
                <c:pt idx="72117">
                  <c:v>44066.159722222219</c:v>
                </c:pt>
                <c:pt idx="72118">
                  <c:v>44066.163194444445</c:v>
                </c:pt>
                <c:pt idx="72119">
                  <c:v>44066.166666666664</c:v>
                </c:pt>
                <c:pt idx="72120">
                  <c:v>44066.170138888891</c:v>
                </c:pt>
                <c:pt idx="72121">
                  <c:v>44066.173611111109</c:v>
                </c:pt>
                <c:pt idx="72122">
                  <c:v>44066.177083333336</c:v>
                </c:pt>
                <c:pt idx="72123">
                  <c:v>44066.180555555555</c:v>
                </c:pt>
                <c:pt idx="72124">
                  <c:v>44066.184027777781</c:v>
                </c:pt>
                <c:pt idx="72125">
                  <c:v>44066.1875</c:v>
                </c:pt>
                <c:pt idx="72126">
                  <c:v>44066.190972222219</c:v>
                </c:pt>
                <c:pt idx="72127">
                  <c:v>44066.194444444445</c:v>
                </c:pt>
                <c:pt idx="72128">
                  <c:v>44066.197916666664</c:v>
                </c:pt>
                <c:pt idx="72129">
                  <c:v>44066.201388888891</c:v>
                </c:pt>
                <c:pt idx="72130">
                  <c:v>44066.204861111109</c:v>
                </c:pt>
                <c:pt idx="72131">
                  <c:v>44066.208333333336</c:v>
                </c:pt>
                <c:pt idx="72132">
                  <c:v>44066.211805555555</c:v>
                </c:pt>
                <c:pt idx="72133">
                  <c:v>44066.215277777781</c:v>
                </c:pt>
                <c:pt idx="72134">
                  <c:v>44066.21875</c:v>
                </c:pt>
                <c:pt idx="72135">
                  <c:v>44066.222222222219</c:v>
                </c:pt>
                <c:pt idx="72136">
                  <c:v>44066.225694444445</c:v>
                </c:pt>
                <c:pt idx="72137">
                  <c:v>44066.229166666664</c:v>
                </c:pt>
                <c:pt idx="72138">
                  <c:v>44066.232638888891</c:v>
                </c:pt>
                <c:pt idx="72139">
                  <c:v>44066.236111111109</c:v>
                </c:pt>
                <c:pt idx="72140">
                  <c:v>44066.239583333336</c:v>
                </c:pt>
                <c:pt idx="72141">
                  <c:v>44066.243055555555</c:v>
                </c:pt>
                <c:pt idx="72142">
                  <c:v>44066.246527777781</c:v>
                </c:pt>
                <c:pt idx="72143">
                  <c:v>44066.25</c:v>
                </c:pt>
                <c:pt idx="72144">
                  <c:v>44066.253472222219</c:v>
                </c:pt>
                <c:pt idx="72145">
                  <c:v>44066.256944444445</c:v>
                </c:pt>
                <c:pt idx="72146">
                  <c:v>44066.260416666664</c:v>
                </c:pt>
                <c:pt idx="72147">
                  <c:v>44066.263888888891</c:v>
                </c:pt>
                <c:pt idx="72148">
                  <c:v>44066.267361111109</c:v>
                </c:pt>
                <c:pt idx="72149">
                  <c:v>44066.270833333336</c:v>
                </c:pt>
                <c:pt idx="72150">
                  <c:v>44066.274305555555</c:v>
                </c:pt>
                <c:pt idx="72151">
                  <c:v>44066.277777777781</c:v>
                </c:pt>
                <c:pt idx="72152">
                  <c:v>44066.28125</c:v>
                </c:pt>
                <c:pt idx="72153">
                  <c:v>44066.284722222219</c:v>
                </c:pt>
                <c:pt idx="72154">
                  <c:v>44066.288194444445</c:v>
                </c:pt>
                <c:pt idx="72155">
                  <c:v>44066.291666666664</c:v>
                </c:pt>
                <c:pt idx="72156">
                  <c:v>44066.295138888891</c:v>
                </c:pt>
                <c:pt idx="72157">
                  <c:v>44066.298611111109</c:v>
                </c:pt>
                <c:pt idx="72158">
                  <c:v>44066.302083333336</c:v>
                </c:pt>
                <c:pt idx="72159">
                  <c:v>44066.305555555555</c:v>
                </c:pt>
                <c:pt idx="72160">
                  <c:v>44066.309027777781</c:v>
                </c:pt>
                <c:pt idx="72161">
                  <c:v>44066.3125</c:v>
                </c:pt>
                <c:pt idx="72162">
                  <c:v>44066.315972222219</c:v>
                </c:pt>
                <c:pt idx="72163">
                  <c:v>44066.319444444445</c:v>
                </c:pt>
                <c:pt idx="72164">
                  <c:v>44066.322916666664</c:v>
                </c:pt>
                <c:pt idx="72165">
                  <c:v>44066.326388888891</c:v>
                </c:pt>
                <c:pt idx="72166">
                  <c:v>44066.329861111109</c:v>
                </c:pt>
                <c:pt idx="72167">
                  <c:v>44066.333333333336</c:v>
                </c:pt>
                <c:pt idx="72168">
                  <c:v>44066.336805555555</c:v>
                </c:pt>
                <c:pt idx="72169">
                  <c:v>44066.340277777781</c:v>
                </c:pt>
                <c:pt idx="72170">
                  <c:v>44066.34375</c:v>
                </c:pt>
                <c:pt idx="72171">
                  <c:v>44066.347222222219</c:v>
                </c:pt>
                <c:pt idx="72172">
                  <c:v>44066.350694444445</c:v>
                </c:pt>
                <c:pt idx="72173">
                  <c:v>44066.354166666664</c:v>
                </c:pt>
                <c:pt idx="72174">
                  <c:v>44066.357638888891</c:v>
                </c:pt>
                <c:pt idx="72175">
                  <c:v>44066.361111111109</c:v>
                </c:pt>
                <c:pt idx="72176">
                  <c:v>44066.364583333336</c:v>
                </c:pt>
                <c:pt idx="72177">
                  <c:v>44066.368055555555</c:v>
                </c:pt>
                <c:pt idx="72178">
                  <c:v>44066.371527777781</c:v>
                </c:pt>
                <c:pt idx="72179">
                  <c:v>44066.375</c:v>
                </c:pt>
                <c:pt idx="72180">
                  <c:v>44066.378472222219</c:v>
                </c:pt>
                <c:pt idx="72181">
                  <c:v>44066.381944444445</c:v>
                </c:pt>
                <c:pt idx="72182">
                  <c:v>44066.385416666664</c:v>
                </c:pt>
                <c:pt idx="72183">
                  <c:v>44066.388888888891</c:v>
                </c:pt>
                <c:pt idx="72184">
                  <c:v>44066.392361111109</c:v>
                </c:pt>
                <c:pt idx="72185">
                  <c:v>44066.395833333336</c:v>
                </c:pt>
                <c:pt idx="72186">
                  <c:v>44066.399305555555</c:v>
                </c:pt>
                <c:pt idx="72187">
                  <c:v>44066.402777777781</c:v>
                </c:pt>
                <c:pt idx="72188">
                  <c:v>44066.40625</c:v>
                </c:pt>
                <c:pt idx="72189">
                  <c:v>44066.409722222219</c:v>
                </c:pt>
                <c:pt idx="72190">
                  <c:v>44066.413194444445</c:v>
                </c:pt>
                <c:pt idx="72191">
                  <c:v>44066.416666666664</c:v>
                </c:pt>
                <c:pt idx="72192">
                  <c:v>44066.420138888891</c:v>
                </c:pt>
                <c:pt idx="72193">
                  <c:v>44066.423611111109</c:v>
                </c:pt>
                <c:pt idx="72194">
                  <c:v>44066.427083333336</c:v>
                </c:pt>
                <c:pt idx="72195">
                  <c:v>44066.430555555555</c:v>
                </c:pt>
                <c:pt idx="72196">
                  <c:v>44066.434027777781</c:v>
                </c:pt>
                <c:pt idx="72197">
                  <c:v>44066.4375</c:v>
                </c:pt>
                <c:pt idx="72198">
                  <c:v>44066.440972222219</c:v>
                </c:pt>
                <c:pt idx="72199">
                  <c:v>44066.444444444445</c:v>
                </c:pt>
                <c:pt idx="72200">
                  <c:v>44066.447916666664</c:v>
                </c:pt>
                <c:pt idx="72201">
                  <c:v>44066.451388888891</c:v>
                </c:pt>
                <c:pt idx="72202">
                  <c:v>44066.454861111109</c:v>
                </c:pt>
                <c:pt idx="72203">
                  <c:v>44066.458333333336</c:v>
                </c:pt>
                <c:pt idx="72204">
                  <c:v>44066.461805555555</c:v>
                </c:pt>
                <c:pt idx="72205">
                  <c:v>44066.465277777781</c:v>
                </c:pt>
                <c:pt idx="72206">
                  <c:v>44066.46875</c:v>
                </c:pt>
                <c:pt idx="72207">
                  <c:v>44066.472222222219</c:v>
                </c:pt>
                <c:pt idx="72208">
                  <c:v>44066.475694444445</c:v>
                </c:pt>
                <c:pt idx="72209">
                  <c:v>44066.479166666664</c:v>
                </c:pt>
                <c:pt idx="72210">
                  <c:v>44066.482638888891</c:v>
                </c:pt>
                <c:pt idx="72211">
                  <c:v>44066.486111111109</c:v>
                </c:pt>
                <c:pt idx="72212">
                  <c:v>44066.489583333336</c:v>
                </c:pt>
                <c:pt idx="72213">
                  <c:v>44066.493055555555</c:v>
                </c:pt>
                <c:pt idx="72214">
                  <c:v>44066.496527777781</c:v>
                </c:pt>
                <c:pt idx="72215">
                  <c:v>44066.5</c:v>
                </c:pt>
                <c:pt idx="72216">
                  <c:v>44066.503472222219</c:v>
                </c:pt>
                <c:pt idx="72217">
                  <c:v>44066.506944444445</c:v>
                </c:pt>
                <c:pt idx="72218">
                  <c:v>44066.510416666664</c:v>
                </c:pt>
                <c:pt idx="72219">
                  <c:v>44066.513888888891</c:v>
                </c:pt>
                <c:pt idx="72220">
                  <c:v>44066.517361111109</c:v>
                </c:pt>
                <c:pt idx="72221">
                  <c:v>44066.520833333336</c:v>
                </c:pt>
                <c:pt idx="72222">
                  <c:v>44066.524305555555</c:v>
                </c:pt>
                <c:pt idx="72223">
                  <c:v>44066.527777777781</c:v>
                </c:pt>
                <c:pt idx="72224">
                  <c:v>44066.53125</c:v>
                </c:pt>
                <c:pt idx="72225">
                  <c:v>44066.534722222219</c:v>
                </c:pt>
                <c:pt idx="72226">
                  <c:v>44066.538194444445</c:v>
                </c:pt>
                <c:pt idx="72227">
                  <c:v>44066.541666666664</c:v>
                </c:pt>
                <c:pt idx="72228">
                  <c:v>44066.545138888891</c:v>
                </c:pt>
                <c:pt idx="72229">
                  <c:v>44066.548611111109</c:v>
                </c:pt>
                <c:pt idx="72230">
                  <c:v>44066.552083333336</c:v>
                </c:pt>
                <c:pt idx="72231">
                  <c:v>44066.555555555555</c:v>
                </c:pt>
                <c:pt idx="72232">
                  <c:v>44066.559027777781</c:v>
                </c:pt>
                <c:pt idx="72233">
                  <c:v>44066.5625</c:v>
                </c:pt>
                <c:pt idx="72234">
                  <c:v>44066.565972222219</c:v>
                </c:pt>
                <c:pt idx="72235">
                  <c:v>44066.569444444445</c:v>
                </c:pt>
                <c:pt idx="72236">
                  <c:v>44066.572916666664</c:v>
                </c:pt>
                <c:pt idx="72237">
                  <c:v>44066.576388888891</c:v>
                </c:pt>
                <c:pt idx="72238">
                  <c:v>44066.579861111109</c:v>
                </c:pt>
                <c:pt idx="72239">
                  <c:v>44066.583333333336</c:v>
                </c:pt>
                <c:pt idx="72240">
                  <c:v>44066.586805555555</c:v>
                </c:pt>
                <c:pt idx="72241">
                  <c:v>44066.590277777781</c:v>
                </c:pt>
                <c:pt idx="72242">
                  <c:v>44066.59375</c:v>
                </c:pt>
                <c:pt idx="72243">
                  <c:v>44066.597222222219</c:v>
                </c:pt>
                <c:pt idx="72244">
                  <c:v>44066.600694444445</c:v>
                </c:pt>
                <c:pt idx="72245">
                  <c:v>44066.604166666664</c:v>
                </c:pt>
                <c:pt idx="72246">
                  <c:v>44066.607638888891</c:v>
                </c:pt>
                <c:pt idx="72247">
                  <c:v>44066.611111111109</c:v>
                </c:pt>
                <c:pt idx="72248">
                  <c:v>44066.614583333336</c:v>
                </c:pt>
                <c:pt idx="72249">
                  <c:v>44066.618055555555</c:v>
                </c:pt>
                <c:pt idx="72250">
                  <c:v>44066.621527777781</c:v>
                </c:pt>
                <c:pt idx="72251">
                  <c:v>44066.625</c:v>
                </c:pt>
                <c:pt idx="72252">
                  <c:v>44066.628472222219</c:v>
                </c:pt>
                <c:pt idx="72253">
                  <c:v>44066.631944444445</c:v>
                </c:pt>
                <c:pt idx="72254">
                  <c:v>44066.635416666664</c:v>
                </c:pt>
                <c:pt idx="72255">
                  <c:v>44066.638888888891</c:v>
                </c:pt>
                <c:pt idx="72256">
                  <c:v>44066.642361111109</c:v>
                </c:pt>
                <c:pt idx="72257">
                  <c:v>44066.645833333336</c:v>
                </c:pt>
                <c:pt idx="72258">
                  <c:v>44066.649305555555</c:v>
                </c:pt>
                <c:pt idx="72259">
                  <c:v>44066.652777777781</c:v>
                </c:pt>
                <c:pt idx="72260">
                  <c:v>44066.65625</c:v>
                </c:pt>
                <c:pt idx="72261">
                  <c:v>44066.659722222219</c:v>
                </c:pt>
                <c:pt idx="72262">
                  <c:v>44066.663194444445</c:v>
                </c:pt>
                <c:pt idx="72263">
                  <c:v>44066.666666666664</c:v>
                </c:pt>
                <c:pt idx="72264">
                  <c:v>44066.670138888891</c:v>
                </c:pt>
                <c:pt idx="72265">
                  <c:v>44066.673611111109</c:v>
                </c:pt>
                <c:pt idx="72266">
                  <c:v>44066.677083333336</c:v>
                </c:pt>
                <c:pt idx="72267">
                  <c:v>44066.680555555555</c:v>
                </c:pt>
                <c:pt idx="72268">
                  <c:v>44066.684027777781</c:v>
                </c:pt>
                <c:pt idx="72269">
                  <c:v>44066.6875</c:v>
                </c:pt>
                <c:pt idx="72270">
                  <c:v>44066.690972222219</c:v>
                </c:pt>
                <c:pt idx="72271">
                  <c:v>44066.694444444445</c:v>
                </c:pt>
                <c:pt idx="72272">
                  <c:v>44066.697916666664</c:v>
                </c:pt>
                <c:pt idx="72273">
                  <c:v>44066.701388888891</c:v>
                </c:pt>
                <c:pt idx="72274">
                  <c:v>44066.704861111109</c:v>
                </c:pt>
                <c:pt idx="72275">
                  <c:v>44066.708333333336</c:v>
                </c:pt>
                <c:pt idx="72276">
                  <c:v>44066.711805555555</c:v>
                </c:pt>
                <c:pt idx="72277">
                  <c:v>44066.715277777781</c:v>
                </c:pt>
                <c:pt idx="72278">
                  <c:v>44066.71875</c:v>
                </c:pt>
                <c:pt idx="72279">
                  <c:v>44066.722222222219</c:v>
                </c:pt>
                <c:pt idx="72280">
                  <c:v>44066.725694444445</c:v>
                </c:pt>
                <c:pt idx="72281">
                  <c:v>44066.729166666664</c:v>
                </c:pt>
                <c:pt idx="72282">
                  <c:v>44066.732638888891</c:v>
                </c:pt>
                <c:pt idx="72283">
                  <c:v>44066.736111111109</c:v>
                </c:pt>
                <c:pt idx="72284">
                  <c:v>44066.739583333336</c:v>
                </c:pt>
                <c:pt idx="72285">
                  <c:v>44066.743055555555</c:v>
                </c:pt>
                <c:pt idx="72286">
                  <c:v>44066.746527777781</c:v>
                </c:pt>
                <c:pt idx="72287">
                  <c:v>44066.75</c:v>
                </c:pt>
                <c:pt idx="72288">
                  <c:v>44066.753472222219</c:v>
                </c:pt>
                <c:pt idx="72289">
                  <c:v>44066.756944444445</c:v>
                </c:pt>
                <c:pt idx="72290">
                  <c:v>44066.760416666664</c:v>
                </c:pt>
                <c:pt idx="72291">
                  <c:v>44066.763888888891</c:v>
                </c:pt>
                <c:pt idx="72292">
                  <c:v>44066.767361111109</c:v>
                </c:pt>
                <c:pt idx="72293">
                  <c:v>44066.770833333336</c:v>
                </c:pt>
                <c:pt idx="72294">
                  <c:v>44066.774305555555</c:v>
                </c:pt>
                <c:pt idx="72295">
                  <c:v>44066.777777777781</c:v>
                </c:pt>
                <c:pt idx="72296">
                  <c:v>44066.78125</c:v>
                </c:pt>
                <c:pt idx="72297">
                  <c:v>44066.784722222219</c:v>
                </c:pt>
                <c:pt idx="72298">
                  <c:v>44066.788194444445</c:v>
                </c:pt>
                <c:pt idx="72299">
                  <c:v>44066.791666666664</c:v>
                </c:pt>
                <c:pt idx="72300">
                  <c:v>44066.795138888891</c:v>
                </c:pt>
                <c:pt idx="72301">
                  <c:v>44066.798611111109</c:v>
                </c:pt>
                <c:pt idx="72302">
                  <c:v>44066.802083333336</c:v>
                </c:pt>
                <c:pt idx="72303">
                  <c:v>44066.805555555555</c:v>
                </c:pt>
                <c:pt idx="72304">
                  <c:v>44066.809027777781</c:v>
                </c:pt>
                <c:pt idx="72305">
                  <c:v>44066.8125</c:v>
                </c:pt>
                <c:pt idx="72306">
                  <c:v>44066.815972222219</c:v>
                </c:pt>
                <c:pt idx="72307">
                  <c:v>44066.819444444445</c:v>
                </c:pt>
                <c:pt idx="72308">
                  <c:v>44066.822916666664</c:v>
                </c:pt>
                <c:pt idx="72309">
                  <c:v>44066.826388888891</c:v>
                </c:pt>
                <c:pt idx="72310">
                  <c:v>44066.829861111109</c:v>
                </c:pt>
                <c:pt idx="72311">
                  <c:v>44066.833333333336</c:v>
                </c:pt>
                <c:pt idx="72312">
                  <c:v>44066.836805555555</c:v>
                </c:pt>
                <c:pt idx="72313">
                  <c:v>44066.840277777781</c:v>
                </c:pt>
                <c:pt idx="72314">
                  <c:v>44066.84375</c:v>
                </c:pt>
                <c:pt idx="72315">
                  <c:v>44066.847222222219</c:v>
                </c:pt>
                <c:pt idx="72316">
                  <c:v>44066.850694444445</c:v>
                </c:pt>
                <c:pt idx="72317">
                  <c:v>44066.854166666664</c:v>
                </c:pt>
                <c:pt idx="72318">
                  <c:v>44066.857638888891</c:v>
                </c:pt>
                <c:pt idx="72319">
                  <c:v>44066.861111111109</c:v>
                </c:pt>
                <c:pt idx="72320">
                  <c:v>44066.864583333336</c:v>
                </c:pt>
                <c:pt idx="72321">
                  <c:v>44066.868055555555</c:v>
                </c:pt>
                <c:pt idx="72322">
                  <c:v>44066.871527777781</c:v>
                </c:pt>
                <c:pt idx="72323">
                  <c:v>44066.875</c:v>
                </c:pt>
                <c:pt idx="72324">
                  <c:v>44066.878472222219</c:v>
                </c:pt>
                <c:pt idx="72325">
                  <c:v>44066.881944444445</c:v>
                </c:pt>
                <c:pt idx="72326">
                  <c:v>44066.885416666664</c:v>
                </c:pt>
                <c:pt idx="72327">
                  <c:v>44066.888888888891</c:v>
                </c:pt>
                <c:pt idx="72328">
                  <c:v>44066.892361111109</c:v>
                </c:pt>
                <c:pt idx="72329">
                  <c:v>44066.895833333336</c:v>
                </c:pt>
                <c:pt idx="72330">
                  <c:v>44066.899305555555</c:v>
                </c:pt>
                <c:pt idx="72331">
                  <c:v>44066.902777777781</c:v>
                </c:pt>
                <c:pt idx="72332">
                  <c:v>44066.90625</c:v>
                </c:pt>
                <c:pt idx="72333">
                  <c:v>44066.909722222219</c:v>
                </c:pt>
                <c:pt idx="72334">
                  <c:v>44066.913194444445</c:v>
                </c:pt>
                <c:pt idx="72335">
                  <c:v>44066.916666666664</c:v>
                </c:pt>
                <c:pt idx="72336">
                  <c:v>44066.920138888891</c:v>
                </c:pt>
                <c:pt idx="72337">
                  <c:v>44066.923611111109</c:v>
                </c:pt>
                <c:pt idx="72338">
                  <c:v>44066.927083333336</c:v>
                </c:pt>
                <c:pt idx="72339">
                  <c:v>44066.930555555555</c:v>
                </c:pt>
                <c:pt idx="72340">
                  <c:v>44066.934027777781</c:v>
                </c:pt>
                <c:pt idx="72341">
                  <c:v>44066.9375</c:v>
                </c:pt>
                <c:pt idx="72342">
                  <c:v>44066.940972222219</c:v>
                </c:pt>
                <c:pt idx="72343">
                  <c:v>44066.944444444445</c:v>
                </c:pt>
                <c:pt idx="72344">
                  <c:v>44066.947916666664</c:v>
                </c:pt>
                <c:pt idx="72345">
                  <c:v>44066.951388888891</c:v>
                </c:pt>
                <c:pt idx="72346">
                  <c:v>44066.954861111109</c:v>
                </c:pt>
                <c:pt idx="72347">
                  <c:v>44066.958333333336</c:v>
                </c:pt>
                <c:pt idx="72348">
                  <c:v>44066.961805555555</c:v>
                </c:pt>
                <c:pt idx="72349">
                  <c:v>44066.965277777781</c:v>
                </c:pt>
                <c:pt idx="72350">
                  <c:v>44066.96875</c:v>
                </c:pt>
                <c:pt idx="72351">
                  <c:v>44066.972222222219</c:v>
                </c:pt>
                <c:pt idx="72352">
                  <c:v>44066.975694444445</c:v>
                </c:pt>
                <c:pt idx="72353">
                  <c:v>44066.979166666664</c:v>
                </c:pt>
                <c:pt idx="72354">
                  <c:v>44066.982638888891</c:v>
                </c:pt>
                <c:pt idx="72355">
                  <c:v>44066.986111111109</c:v>
                </c:pt>
                <c:pt idx="72356">
                  <c:v>44066.989583333336</c:v>
                </c:pt>
                <c:pt idx="72357">
                  <c:v>44066.993055555555</c:v>
                </c:pt>
                <c:pt idx="72358">
                  <c:v>44066.996527777781</c:v>
                </c:pt>
                <c:pt idx="72359">
                  <c:v>44067</c:v>
                </c:pt>
                <c:pt idx="72360">
                  <c:v>44067.003472222219</c:v>
                </c:pt>
                <c:pt idx="72361">
                  <c:v>44067.006944444445</c:v>
                </c:pt>
                <c:pt idx="72362">
                  <c:v>44067.010416666664</c:v>
                </c:pt>
                <c:pt idx="72363">
                  <c:v>44067.013888888891</c:v>
                </c:pt>
                <c:pt idx="72364">
                  <c:v>44067.017361111109</c:v>
                </c:pt>
                <c:pt idx="72365">
                  <c:v>44067.020833333336</c:v>
                </c:pt>
                <c:pt idx="72366">
                  <c:v>44067.024305555555</c:v>
                </c:pt>
                <c:pt idx="72367">
                  <c:v>44067.027777777781</c:v>
                </c:pt>
                <c:pt idx="72368">
                  <c:v>44067.03125</c:v>
                </c:pt>
                <c:pt idx="72369">
                  <c:v>44067.034722222219</c:v>
                </c:pt>
                <c:pt idx="72370">
                  <c:v>44067.038194444445</c:v>
                </c:pt>
                <c:pt idx="72371">
                  <c:v>44067.041666666664</c:v>
                </c:pt>
                <c:pt idx="72372">
                  <c:v>44067.045138888891</c:v>
                </c:pt>
                <c:pt idx="72373">
                  <c:v>44067.048611111109</c:v>
                </c:pt>
                <c:pt idx="72374">
                  <c:v>44067.052083333336</c:v>
                </c:pt>
                <c:pt idx="72375">
                  <c:v>44067.055555555555</c:v>
                </c:pt>
                <c:pt idx="72376">
                  <c:v>44067.059027777781</c:v>
                </c:pt>
                <c:pt idx="72377">
                  <c:v>44067.0625</c:v>
                </c:pt>
                <c:pt idx="72378">
                  <c:v>44067.065972222219</c:v>
                </c:pt>
                <c:pt idx="72379">
                  <c:v>44067.069444444445</c:v>
                </c:pt>
                <c:pt idx="72380">
                  <c:v>44067.072916666664</c:v>
                </c:pt>
                <c:pt idx="72381">
                  <c:v>44067.076388888891</c:v>
                </c:pt>
                <c:pt idx="72382">
                  <c:v>44067.079861111109</c:v>
                </c:pt>
                <c:pt idx="72383">
                  <c:v>44067.083333333336</c:v>
                </c:pt>
                <c:pt idx="72384">
                  <c:v>44067.086805555555</c:v>
                </c:pt>
                <c:pt idx="72385">
                  <c:v>44067.090277777781</c:v>
                </c:pt>
                <c:pt idx="72386">
                  <c:v>44067.09375</c:v>
                </c:pt>
                <c:pt idx="72387">
                  <c:v>44067.097222222219</c:v>
                </c:pt>
                <c:pt idx="72388">
                  <c:v>44067.100694444445</c:v>
                </c:pt>
                <c:pt idx="72389">
                  <c:v>44067.104166666664</c:v>
                </c:pt>
                <c:pt idx="72390">
                  <c:v>44067.107638888891</c:v>
                </c:pt>
                <c:pt idx="72391">
                  <c:v>44067.111111111109</c:v>
                </c:pt>
                <c:pt idx="72392">
                  <c:v>44067.114583333336</c:v>
                </c:pt>
                <c:pt idx="72393">
                  <c:v>44067.118055555555</c:v>
                </c:pt>
                <c:pt idx="72394">
                  <c:v>44067.121527777781</c:v>
                </c:pt>
                <c:pt idx="72395">
                  <c:v>44067.125</c:v>
                </c:pt>
                <c:pt idx="72396">
                  <c:v>44067.128472222219</c:v>
                </c:pt>
                <c:pt idx="72397">
                  <c:v>44067.131944444445</c:v>
                </c:pt>
                <c:pt idx="72398">
                  <c:v>44067.135416666664</c:v>
                </c:pt>
                <c:pt idx="72399">
                  <c:v>44067.138888888891</c:v>
                </c:pt>
                <c:pt idx="72400">
                  <c:v>44067.142361111109</c:v>
                </c:pt>
                <c:pt idx="72401">
                  <c:v>44067.145833333336</c:v>
                </c:pt>
                <c:pt idx="72402">
                  <c:v>44067.149305555555</c:v>
                </c:pt>
                <c:pt idx="72403">
                  <c:v>44067.152777777781</c:v>
                </c:pt>
                <c:pt idx="72404">
                  <c:v>44067.15625</c:v>
                </c:pt>
                <c:pt idx="72405">
                  <c:v>44067.159722222219</c:v>
                </c:pt>
                <c:pt idx="72406">
                  <c:v>44067.163194444445</c:v>
                </c:pt>
                <c:pt idx="72407">
                  <c:v>44067.166666666664</c:v>
                </c:pt>
                <c:pt idx="72408">
                  <c:v>44067.170138888891</c:v>
                </c:pt>
                <c:pt idx="72409">
                  <c:v>44067.173611111109</c:v>
                </c:pt>
                <c:pt idx="72410">
                  <c:v>44067.177083333336</c:v>
                </c:pt>
                <c:pt idx="72411">
                  <c:v>44067.180555555555</c:v>
                </c:pt>
                <c:pt idx="72412">
                  <c:v>44067.184027777781</c:v>
                </c:pt>
                <c:pt idx="72413">
                  <c:v>44067.1875</c:v>
                </c:pt>
                <c:pt idx="72414">
                  <c:v>44067.190972222219</c:v>
                </c:pt>
                <c:pt idx="72415">
                  <c:v>44067.194444444445</c:v>
                </c:pt>
                <c:pt idx="72416">
                  <c:v>44067.197916666664</c:v>
                </c:pt>
                <c:pt idx="72417">
                  <c:v>44067.201388888891</c:v>
                </c:pt>
                <c:pt idx="72418">
                  <c:v>44067.204861111109</c:v>
                </c:pt>
                <c:pt idx="72419">
                  <c:v>44067.208333333336</c:v>
                </c:pt>
                <c:pt idx="72420">
                  <c:v>44067.211805555555</c:v>
                </c:pt>
                <c:pt idx="72421">
                  <c:v>44067.215277777781</c:v>
                </c:pt>
                <c:pt idx="72422">
                  <c:v>44067.21875</c:v>
                </c:pt>
                <c:pt idx="72423">
                  <c:v>44067.222222222219</c:v>
                </c:pt>
                <c:pt idx="72424">
                  <c:v>44067.225694444445</c:v>
                </c:pt>
                <c:pt idx="72425">
                  <c:v>44067.229166666664</c:v>
                </c:pt>
                <c:pt idx="72426">
                  <c:v>44067.232638888891</c:v>
                </c:pt>
                <c:pt idx="72427">
                  <c:v>44067.236111111109</c:v>
                </c:pt>
                <c:pt idx="72428">
                  <c:v>44067.239583333336</c:v>
                </c:pt>
                <c:pt idx="72429">
                  <c:v>44067.243055555555</c:v>
                </c:pt>
                <c:pt idx="72430">
                  <c:v>44067.246527777781</c:v>
                </c:pt>
                <c:pt idx="72431">
                  <c:v>44067.25</c:v>
                </c:pt>
                <c:pt idx="72432">
                  <c:v>44067.253472222219</c:v>
                </c:pt>
                <c:pt idx="72433">
                  <c:v>44067.256944444445</c:v>
                </c:pt>
                <c:pt idx="72434">
                  <c:v>44067.260416666664</c:v>
                </c:pt>
                <c:pt idx="72435">
                  <c:v>44067.263888888891</c:v>
                </c:pt>
                <c:pt idx="72436">
                  <c:v>44067.267361111109</c:v>
                </c:pt>
                <c:pt idx="72437">
                  <c:v>44067.270833333336</c:v>
                </c:pt>
                <c:pt idx="72438">
                  <c:v>44067.274305555555</c:v>
                </c:pt>
                <c:pt idx="72439">
                  <c:v>44067.277777777781</c:v>
                </c:pt>
                <c:pt idx="72440">
                  <c:v>44067.28125</c:v>
                </c:pt>
                <c:pt idx="72441">
                  <c:v>44067.284722222219</c:v>
                </c:pt>
                <c:pt idx="72442">
                  <c:v>44067.288194444445</c:v>
                </c:pt>
                <c:pt idx="72443">
                  <c:v>44067.291666666664</c:v>
                </c:pt>
                <c:pt idx="72444">
                  <c:v>44067.295138888891</c:v>
                </c:pt>
                <c:pt idx="72445">
                  <c:v>44067.298611111109</c:v>
                </c:pt>
                <c:pt idx="72446">
                  <c:v>44067.302083333336</c:v>
                </c:pt>
                <c:pt idx="72447">
                  <c:v>44067.305555555555</c:v>
                </c:pt>
                <c:pt idx="72448">
                  <c:v>44067.309027777781</c:v>
                </c:pt>
                <c:pt idx="72449">
                  <c:v>44067.3125</c:v>
                </c:pt>
                <c:pt idx="72450">
                  <c:v>44067.315972222219</c:v>
                </c:pt>
                <c:pt idx="72451">
                  <c:v>44067.319444444445</c:v>
                </c:pt>
                <c:pt idx="72452">
                  <c:v>44067.322916666664</c:v>
                </c:pt>
                <c:pt idx="72453">
                  <c:v>44067.326388888891</c:v>
                </c:pt>
                <c:pt idx="72454">
                  <c:v>44067.329861111109</c:v>
                </c:pt>
                <c:pt idx="72455">
                  <c:v>44067.333333333336</c:v>
                </c:pt>
                <c:pt idx="72456">
                  <c:v>44067.336805555555</c:v>
                </c:pt>
                <c:pt idx="72457">
                  <c:v>44067.340277777781</c:v>
                </c:pt>
                <c:pt idx="72458">
                  <c:v>44067.34375</c:v>
                </c:pt>
                <c:pt idx="72459">
                  <c:v>44067.347222222219</c:v>
                </c:pt>
                <c:pt idx="72460">
                  <c:v>44067.350694444445</c:v>
                </c:pt>
                <c:pt idx="72461">
                  <c:v>44067.354166666664</c:v>
                </c:pt>
                <c:pt idx="72462">
                  <c:v>44067.357638888891</c:v>
                </c:pt>
                <c:pt idx="72463">
                  <c:v>44067.361111111109</c:v>
                </c:pt>
                <c:pt idx="72464">
                  <c:v>44067.364583333336</c:v>
                </c:pt>
                <c:pt idx="72465">
                  <c:v>44067.368055555555</c:v>
                </c:pt>
                <c:pt idx="72466">
                  <c:v>44067.371527777781</c:v>
                </c:pt>
                <c:pt idx="72467">
                  <c:v>44067.375</c:v>
                </c:pt>
                <c:pt idx="72468">
                  <c:v>44067.378472222219</c:v>
                </c:pt>
                <c:pt idx="72469">
                  <c:v>44067.381944444445</c:v>
                </c:pt>
                <c:pt idx="72470">
                  <c:v>44067.385416666664</c:v>
                </c:pt>
                <c:pt idx="72471">
                  <c:v>44067.388888888891</c:v>
                </c:pt>
                <c:pt idx="72472">
                  <c:v>44067.392361111109</c:v>
                </c:pt>
                <c:pt idx="72473">
                  <c:v>44067.395833333336</c:v>
                </c:pt>
                <c:pt idx="72474">
                  <c:v>44067.399305555555</c:v>
                </c:pt>
                <c:pt idx="72475">
                  <c:v>44067.402777777781</c:v>
                </c:pt>
                <c:pt idx="72476">
                  <c:v>44067.40625</c:v>
                </c:pt>
                <c:pt idx="72477">
                  <c:v>44067.409722222219</c:v>
                </c:pt>
                <c:pt idx="72478">
                  <c:v>44067.413194444445</c:v>
                </c:pt>
                <c:pt idx="72479">
                  <c:v>44067.416666666664</c:v>
                </c:pt>
                <c:pt idx="72480">
                  <c:v>44067.420138888891</c:v>
                </c:pt>
                <c:pt idx="72481">
                  <c:v>44067.423611111109</c:v>
                </c:pt>
                <c:pt idx="72482">
                  <c:v>44067.427083333336</c:v>
                </c:pt>
                <c:pt idx="72483">
                  <c:v>44067.430555555555</c:v>
                </c:pt>
                <c:pt idx="72484">
                  <c:v>44067.434027777781</c:v>
                </c:pt>
                <c:pt idx="72485">
                  <c:v>44067.4375</c:v>
                </c:pt>
                <c:pt idx="72486">
                  <c:v>44067.440972222219</c:v>
                </c:pt>
                <c:pt idx="72487">
                  <c:v>44067.444444444445</c:v>
                </c:pt>
                <c:pt idx="72488">
                  <c:v>44067.447916666664</c:v>
                </c:pt>
                <c:pt idx="72489">
                  <c:v>44067.451388888891</c:v>
                </c:pt>
                <c:pt idx="72490">
                  <c:v>44067.454861111109</c:v>
                </c:pt>
                <c:pt idx="72491">
                  <c:v>44067.458333333336</c:v>
                </c:pt>
                <c:pt idx="72492">
                  <c:v>44067.461805555555</c:v>
                </c:pt>
                <c:pt idx="72493">
                  <c:v>44067.465277777781</c:v>
                </c:pt>
                <c:pt idx="72494">
                  <c:v>44067.46875</c:v>
                </c:pt>
                <c:pt idx="72495">
                  <c:v>44067.472222222219</c:v>
                </c:pt>
                <c:pt idx="72496">
                  <c:v>44067.475694444445</c:v>
                </c:pt>
                <c:pt idx="72497">
                  <c:v>44067.479166666664</c:v>
                </c:pt>
                <c:pt idx="72498">
                  <c:v>44067.482638888891</c:v>
                </c:pt>
                <c:pt idx="72499">
                  <c:v>44067.486111111109</c:v>
                </c:pt>
                <c:pt idx="72500">
                  <c:v>44067.489583333336</c:v>
                </c:pt>
                <c:pt idx="72501">
                  <c:v>44067.493055555555</c:v>
                </c:pt>
                <c:pt idx="72502">
                  <c:v>44067.496527777781</c:v>
                </c:pt>
                <c:pt idx="72503">
                  <c:v>44067.5</c:v>
                </c:pt>
                <c:pt idx="72504">
                  <c:v>44067.503472222219</c:v>
                </c:pt>
                <c:pt idx="72505">
                  <c:v>44067.506944444445</c:v>
                </c:pt>
                <c:pt idx="72506">
                  <c:v>44067.510416666664</c:v>
                </c:pt>
                <c:pt idx="72507">
                  <c:v>44067.513888888891</c:v>
                </c:pt>
                <c:pt idx="72508">
                  <c:v>44067.517361111109</c:v>
                </c:pt>
                <c:pt idx="72509">
                  <c:v>44067.520833333336</c:v>
                </c:pt>
                <c:pt idx="72510">
                  <c:v>44067.524305555555</c:v>
                </c:pt>
                <c:pt idx="72511">
                  <c:v>44067.527777777781</c:v>
                </c:pt>
                <c:pt idx="72512">
                  <c:v>44067.53125</c:v>
                </c:pt>
                <c:pt idx="72513">
                  <c:v>44067.534722222219</c:v>
                </c:pt>
                <c:pt idx="72514">
                  <c:v>44067.538194444445</c:v>
                </c:pt>
                <c:pt idx="72515">
                  <c:v>44067.541666666664</c:v>
                </c:pt>
                <c:pt idx="72516">
                  <c:v>44067.545138888891</c:v>
                </c:pt>
                <c:pt idx="72517">
                  <c:v>44067.548611111109</c:v>
                </c:pt>
                <c:pt idx="72518">
                  <c:v>44067.552083333336</c:v>
                </c:pt>
                <c:pt idx="72519">
                  <c:v>44067.555555555555</c:v>
                </c:pt>
                <c:pt idx="72520">
                  <c:v>44067.559027777781</c:v>
                </c:pt>
                <c:pt idx="72521">
                  <c:v>44067.5625</c:v>
                </c:pt>
                <c:pt idx="72522">
                  <c:v>44067.565972222219</c:v>
                </c:pt>
                <c:pt idx="72523">
                  <c:v>44067.569444444445</c:v>
                </c:pt>
                <c:pt idx="72524">
                  <c:v>44067.572916666664</c:v>
                </c:pt>
                <c:pt idx="72525">
                  <c:v>44067.576388888891</c:v>
                </c:pt>
                <c:pt idx="72526">
                  <c:v>44067.579861111109</c:v>
                </c:pt>
                <c:pt idx="72527">
                  <c:v>44067.583333333336</c:v>
                </c:pt>
                <c:pt idx="72528">
                  <c:v>44067.586805555555</c:v>
                </c:pt>
                <c:pt idx="72529">
                  <c:v>44067.590277777781</c:v>
                </c:pt>
                <c:pt idx="72530">
                  <c:v>44067.59375</c:v>
                </c:pt>
                <c:pt idx="72531">
                  <c:v>44067.597222222219</c:v>
                </c:pt>
                <c:pt idx="72532">
                  <c:v>44067.600694444445</c:v>
                </c:pt>
                <c:pt idx="72533">
                  <c:v>44067.604166666664</c:v>
                </c:pt>
                <c:pt idx="72534">
                  <c:v>44067.607638888891</c:v>
                </c:pt>
                <c:pt idx="72535">
                  <c:v>44067.611111111109</c:v>
                </c:pt>
                <c:pt idx="72536">
                  <c:v>44067.614583333336</c:v>
                </c:pt>
                <c:pt idx="72537">
                  <c:v>44067.618055555555</c:v>
                </c:pt>
                <c:pt idx="72538">
                  <c:v>44067.621527777781</c:v>
                </c:pt>
                <c:pt idx="72539">
                  <c:v>44067.625</c:v>
                </c:pt>
                <c:pt idx="72540">
                  <c:v>44067.628472222219</c:v>
                </c:pt>
                <c:pt idx="72541">
                  <c:v>44067.631944444445</c:v>
                </c:pt>
                <c:pt idx="72542">
                  <c:v>44067.635416666664</c:v>
                </c:pt>
                <c:pt idx="72543">
                  <c:v>44067.638888888891</c:v>
                </c:pt>
                <c:pt idx="72544">
                  <c:v>44067.642361111109</c:v>
                </c:pt>
                <c:pt idx="72545">
                  <c:v>44067.645833333336</c:v>
                </c:pt>
                <c:pt idx="72546">
                  <c:v>44067.649305555555</c:v>
                </c:pt>
                <c:pt idx="72547">
                  <c:v>44067.652777777781</c:v>
                </c:pt>
                <c:pt idx="72548">
                  <c:v>44067.65625</c:v>
                </c:pt>
                <c:pt idx="72549">
                  <c:v>44067.659722222219</c:v>
                </c:pt>
                <c:pt idx="72550">
                  <c:v>44067.663194444445</c:v>
                </c:pt>
                <c:pt idx="72551">
                  <c:v>44067.666666666664</c:v>
                </c:pt>
                <c:pt idx="72552">
                  <c:v>44067.670138888891</c:v>
                </c:pt>
                <c:pt idx="72553">
                  <c:v>44067.673611111109</c:v>
                </c:pt>
                <c:pt idx="72554">
                  <c:v>44067.677083333336</c:v>
                </c:pt>
                <c:pt idx="72555">
                  <c:v>44067.680555555555</c:v>
                </c:pt>
                <c:pt idx="72556">
                  <c:v>44067.684027777781</c:v>
                </c:pt>
                <c:pt idx="72557">
                  <c:v>44067.6875</c:v>
                </c:pt>
                <c:pt idx="72558">
                  <c:v>44067.690972222219</c:v>
                </c:pt>
                <c:pt idx="72559">
                  <c:v>44067.694444444445</c:v>
                </c:pt>
                <c:pt idx="72560">
                  <c:v>44067.697916666664</c:v>
                </c:pt>
                <c:pt idx="72561">
                  <c:v>44067.701388888891</c:v>
                </c:pt>
                <c:pt idx="72562">
                  <c:v>44067.704861111109</c:v>
                </c:pt>
                <c:pt idx="72563">
                  <c:v>44067.708333333336</c:v>
                </c:pt>
                <c:pt idx="72564">
                  <c:v>44067.711805555555</c:v>
                </c:pt>
                <c:pt idx="72565">
                  <c:v>44067.715277777781</c:v>
                </c:pt>
                <c:pt idx="72566">
                  <c:v>44067.71875</c:v>
                </c:pt>
                <c:pt idx="72567">
                  <c:v>44067.722222222219</c:v>
                </c:pt>
                <c:pt idx="72568">
                  <c:v>44067.725694444445</c:v>
                </c:pt>
                <c:pt idx="72569">
                  <c:v>44067.729166666664</c:v>
                </c:pt>
                <c:pt idx="72570">
                  <c:v>44067.732638888891</c:v>
                </c:pt>
                <c:pt idx="72571">
                  <c:v>44067.736111111109</c:v>
                </c:pt>
                <c:pt idx="72572">
                  <c:v>44067.739583333336</c:v>
                </c:pt>
                <c:pt idx="72573">
                  <c:v>44067.743055555555</c:v>
                </c:pt>
                <c:pt idx="72574">
                  <c:v>44067.746527777781</c:v>
                </c:pt>
                <c:pt idx="72575">
                  <c:v>44067.75</c:v>
                </c:pt>
                <c:pt idx="72576">
                  <c:v>44067.753472222219</c:v>
                </c:pt>
                <c:pt idx="72577">
                  <c:v>44067.756944444445</c:v>
                </c:pt>
                <c:pt idx="72578">
                  <c:v>44067.760416666664</c:v>
                </c:pt>
                <c:pt idx="72579">
                  <c:v>44067.763888888891</c:v>
                </c:pt>
                <c:pt idx="72580">
                  <c:v>44067.767361111109</c:v>
                </c:pt>
                <c:pt idx="72581">
                  <c:v>44067.770833333336</c:v>
                </c:pt>
                <c:pt idx="72582">
                  <c:v>44067.774305555555</c:v>
                </c:pt>
                <c:pt idx="72583">
                  <c:v>44067.777777777781</c:v>
                </c:pt>
                <c:pt idx="72584">
                  <c:v>44067.78125</c:v>
                </c:pt>
                <c:pt idx="72585">
                  <c:v>44067.784722222219</c:v>
                </c:pt>
                <c:pt idx="72586">
                  <c:v>44067.788194444445</c:v>
                </c:pt>
                <c:pt idx="72587">
                  <c:v>44067.791666666664</c:v>
                </c:pt>
                <c:pt idx="72588">
                  <c:v>44067.795138888891</c:v>
                </c:pt>
                <c:pt idx="72589">
                  <c:v>44067.798611111109</c:v>
                </c:pt>
                <c:pt idx="72590">
                  <c:v>44067.802083333336</c:v>
                </c:pt>
                <c:pt idx="72591">
                  <c:v>44067.805555555555</c:v>
                </c:pt>
                <c:pt idx="72592">
                  <c:v>44067.809027777781</c:v>
                </c:pt>
                <c:pt idx="72593">
                  <c:v>44067.8125</c:v>
                </c:pt>
                <c:pt idx="72594">
                  <c:v>44067.815972222219</c:v>
                </c:pt>
                <c:pt idx="72595">
                  <c:v>44067.819444444445</c:v>
                </c:pt>
                <c:pt idx="72596">
                  <c:v>44067.822916666664</c:v>
                </c:pt>
                <c:pt idx="72597">
                  <c:v>44067.826388888891</c:v>
                </c:pt>
                <c:pt idx="72598">
                  <c:v>44067.829861111109</c:v>
                </c:pt>
                <c:pt idx="72599">
                  <c:v>44067.833333333336</c:v>
                </c:pt>
                <c:pt idx="72600">
                  <c:v>44067.836805555555</c:v>
                </c:pt>
                <c:pt idx="72601">
                  <c:v>44067.840277777781</c:v>
                </c:pt>
                <c:pt idx="72602">
                  <c:v>44067.84375</c:v>
                </c:pt>
                <c:pt idx="72603">
                  <c:v>44067.847222222219</c:v>
                </c:pt>
                <c:pt idx="72604">
                  <c:v>44067.850694444445</c:v>
                </c:pt>
                <c:pt idx="72605">
                  <c:v>44067.854166666664</c:v>
                </c:pt>
                <c:pt idx="72606">
                  <c:v>44067.857638888891</c:v>
                </c:pt>
                <c:pt idx="72607">
                  <c:v>44067.861111111109</c:v>
                </c:pt>
                <c:pt idx="72608">
                  <c:v>44067.864583333336</c:v>
                </c:pt>
                <c:pt idx="72609">
                  <c:v>44067.868055555555</c:v>
                </c:pt>
                <c:pt idx="72610">
                  <c:v>44067.871527777781</c:v>
                </c:pt>
                <c:pt idx="72611">
                  <c:v>44067.875</c:v>
                </c:pt>
                <c:pt idx="72612">
                  <c:v>44067.878472222219</c:v>
                </c:pt>
                <c:pt idx="72613">
                  <c:v>44067.881944444445</c:v>
                </c:pt>
                <c:pt idx="72614">
                  <c:v>44067.885416666664</c:v>
                </c:pt>
                <c:pt idx="72615">
                  <c:v>44067.888888888891</c:v>
                </c:pt>
                <c:pt idx="72616">
                  <c:v>44067.892361111109</c:v>
                </c:pt>
                <c:pt idx="72617">
                  <c:v>44067.895833333336</c:v>
                </c:pt>
                <c:pt idx="72618">
                  <c:v>44067.899305555555</c:v>
                </c:pt>
                <c:pt idx="72619">
                  <c:v>44067.902777777781</c:v>
                </c:pt>
                <c:pt idx="72620">
                  <c:v>44067.90625</c:v>
                </c:pt>
                <c:pt idx="72621">
                  <c:v>44067.909722222219</c:v>
                </c:pt>
                <c:pt idx="72622">
                  <c:v>44067.913194444445</c:v>
                </c:pt>
                <c:pt idx="72623">
                  <c:v>44067.916666666664</c:v>
                </c:pt>
                <c:pt idx="72624">
                  <c:v>44067.920138888891</c:v>
                </c:pt>
                <c:pt idx="72625">
                  <c:v>44067.923611111109</c:v>
                </c:pt>
                <c:pt idx="72626">
                  <c:v>44067.927083333336</c:v>
                </c:pt>
                <c:pt idx="72627">
                  <c:v>44067.930555555555</c:v>
                </c:pt>
                <c:pt idx="72628">
                  <c:v>44067.934027777781</c:v>
                </c:pt>
                <c:pt idx="72629">
                  <c:v>44067.9375</c:v>
                </c:pt>
                <c:pt idx="72630">
                  <c:v>44067.940972222219</c:v>
                </c:pt>
                <c:pt idx="72631">
                  <c:v>44067.944444444445</c:v>
                </c:pt>
                <c:pt idx="72632">
                  <c:v>44067.947916666664</c:v>
                </c:pt>
                <c:pt idx="72633">
                  <c:v>44067.951388888891</c:v>
                </c:pt>
                <c:pt idx="72634">
                  <c:v>44067.954861111109</c:v>
                </c:pt>
                <c:pt idx="72635">
                  <c:v>44067.958333333336</c:v>
                </c:pt>
                <c:pt idx="72636">
                  <c:v>44067.961805555555</c:v>
                </c:pt>
                <c:pt idx="72637">
                  <c:v>44067.965277777781</c:v>
                </c:pt>
                <c:pt idx="72638">
                  <c:v>44067.96875</c:v>
                </c:pt>
                <c:pt idx="72639">
                  <c:v>44067.972222222219</c:v>
                </c:pt>
                <c:pt idx="72640">
                  <c:v>44067.975694444445</c:v>
                </c:pt>
                <c:pt idx="72641">
                  <c:v>44067.979166666664</c:v>
                </c:pt>
                <c:pt idx="72642">
                  <c:v>44067.982638888891</c:v>
                </c:pt>
                <c:pt idx="72643">
                  <c:v>44067.986111111109</c:v>
                </c:pt>
                <c:pt idx="72644">
                  <c:v>44067.989583333336</c:v>
                </c:pt>
                <c:pt idx="72645">
                  <c:v>44067.993055555555</c:v>
                </c:pt>
                <c:pt idx="72646">
                  <c:v>44067.996527777781</c:v>
                </c:pt>
                <c:pt idx="72647">
                  <c:v>44068</c:v>
                </c:pt>
                <c:pt idx="72648">
                  <c:v>44068.003472222219</c:v>
                </c:pt>
                <c:pt idx="72649">
                  <c:v>44068.006944444445</c:v>
                </c:pt>
                <c:pt idx="72650">
                  <c:v>44068.010416666664</c:v>
                </c:pt>
                <c:pt idx="72651">
                  <c:v>44068.013888888891</c:v>
                </c:pt>
                <c:pt idx="72652">
                  <c:v>44068.017361111109</c:v>
                </c:pt>
                <c:pt idx="72653">
                  <c:v>44068.020833333336</c:v>
                </c:pt>
                <c:pt idx="72654">
                  <c:v>44068.024305555555</c:v>
                </c:pt>
                <c:pt idx="72655">
                  <c:v>44068.027777777781</c:v>
                </c:pt>
                <c:pt idx="72656">
                  <c:v>44068.03125</c:v>
                </c:pt>
                <c:pt idx="72657">
                  <c:v>44068.034722222219</c:v>
                </c:pt>
                <c:pt idx="72658">
                  <c:v>44068.038194444445</c:v>
                </c:pt>
                <c:pt idx="72659">
                  <c:v>44068.041666666664</c:v>
                </c:pt>
                <c:pt idx="72660">
                  <c:v>44068.045138888891</c:v>
                </c:pt>
                <c:pt idx="72661">
                  <c:v>44068.048611111109</c:v>
                </c:pt>
                <c:pt idx="72662">
                  <c:v>44068.052083333336</c:v>
                </c:pt>
                <c:pt idx="72663">
                  <c:v>44068.055555555555</c:v>
                </c:pt>
                <c:pt idx="72664">
                  <c:v>44068.059027777781</c:v>
                </c:pt>
                <c:pt idx="72665">
                  <c:v>44068.0625</c:v>
                </c:pt>
                <c:pt idx="72666">
                  <c:v>44068.065972222219</c:v>
                </c:pt>
                <c:pt idx="72667">
                  <c:v>44068.069444444445</c:v>
                </c:pt>
                <c:pt idx="72668">
                  <c:v>44068.072916666664</c:v>
                </c:pt>
                <c:pt idx="72669">
                  <c:v>44068.076388888891</c:v>
                </c:pt>
                <c:pt idx="72670">
                  <c:v>44068.079861111109</c:v>
                </c:pt>
                <c:pt idx="72671">
                  <c:v>44068.083333333336</c:v>
                </c:pt>
                <c:pt idx="72672">
                  <c:v>44068.086805555555</c:v>
                </c:pt>
                <c:pt idx="72673">
                  <c:v>44068.090277777781</c:v>
                </c:pt>
                <c:pt idx="72674">
                  <c:v>44068.09375</c:v>
                </c:pt>
                <c:pt idx="72675">
                  <c:v>44068.097222222219</c:v>
                </c:pt>
                <c:pt idx="72676">
                  <c:v>44068.100694444445</c:v>
                </c:pt>
                <c:pt idx="72677">
                  <c:v>44068.104166666664</c:v>
                </c:pt>
                <c:pt idx="72678">
                  <c:v>44068.107638888891</c:v>
                </c:pt>
                <c:pt idx="72679">
                  <c:v>44068.111111111109</c:v>
                </c:pt>
                <c:pt idx="72680">
                  <c:v>44068.114583333336</c:v>
                </c:pt>
                <c:pt idx="72681">
                  <c:v>44068.118055555555</c:v>
                </c:pt>
                <c:pt idx="72682">
                  <c:v>44068.121527777781</c:v>
                </c:pt>
                <c:pt idx="72683">
                  <c:v>44068.125</c:v>
                </c:pt>
                <c:pt idx="72684">
                  <c:v>44068.128472222219</c:v>
                </c:pt>
                <c:pt idx="72685">
                  <c:v>44068.131944444445</c:v>
                </c:pt>
                <c:pt idx="72686">
                  <c:v>44068.135416666664</c:v>
                </c:pt>
                <c:pt idx="72687">
                  <c:v>44068.138888888891</c:v>
                </c:pt>
                <c:pt idx="72688">
                  <c:v>44068.142361111109</c:v>
                </c:pt>
                <c:pt idx="72689">
                  <c:v>44068.145833333336</c:v>
                </c:pt>
                <c:pt idx="72690">
                  <c:v>44068.149305555555</c:v>
                </c:pt>
                <c:pt idx="72691">
                  <c:v>44068.152777777781</c:v>
                </c:pt>
                <c:pt idx="72692">
                  <c:v>44068.15625</c:v>
                </c:pt>
                <c:pt idx="72693">
                  <c:v>44068.159722222219</c:v>
                </c:pt>
                <c:pt idx="72694">
                  <c:v>44068.163194444445</c:v>
                </c:pt>
                <c:pt idx="72695">
                  <c:v>44068.166666666664</c:v>
                </c:pt>
                <c:pt idx="72696">
                  <c:v>44068.170138888891</c:v>
                </c:pt>
                <c:pt idx="72697">
                  <c:v>44068.173611111109</c:v>
                </c:pt>
                <c:pt idx="72698">
                  <c:v>44068.177083333336</c:v>
                </c:pt>
                <c:pt idx="72699">
                  <c:v>44068.180555555555</c:v>
                </c:pt>
                <c:pt idx="72700">
                  <c:v>44068.184027777781</c:v>
                </c:pt>
                <c:pt idx="72701">
                  <c:v>44068.1875</c:v>
                </c:pt>
                <c:pt idx="72702">
                  <c:v>44068.190972222219</c:v>
                </c:pt>
                <c:pt idx="72703">
                  <c:v>44068.194444444445</c:v>
                </c:pt>
                <c:pt idx="72704">
                  <c:v>44068.197916666664</c:v>
                </c:pt>
                <c:pt idx="72705">
                  <c:v>44068.201388888891</c:v>
                </c:pt>
                <c:pt idx="72706">
                  <c:v>44068.204861111109</c:v>
                </c:pt>
                <c:pt idx="72707">
                  <c:v>44068.208333333336</c:v>
                </c:pt>
                <c:pt idx="72708">
                  <c:v>44068.211805555555</c:v>
                </c:pt>
                <c:pt idx="72709">
                  <c:v>44068.215277777781</c:v>
                </c:pt>
                <c:pt idx="72710">
                  <c:v>44068.21875</c:v>
                </c:pt>
                <c:pt idx="72711">
                  <c:v>44068.222222222219</c:v>
                </c:pt>
                <c:pt idx="72712">
                  <c:v>44068.225694444445</c:v>
                </c:pt>
                <c:pt idx="72713">
                  <c:v>44068.229166666664</c:v>
                </c:pt>
                <c:pt idx="72714">
                  <c:v>44068.232638888891</c:v>
                </c:pt>
                <c:pt idx="72715">
                  <c:v>44068.236111111109</c:v>
                </c:pt>
                <c:pt idx="72716">
                  <c:v>44068.239583333336</c:v>
                </c:pt>
                <c:pt idx="72717">
                  <c:v>44068.243055555555</c:v>
                </c:pt>
                <c:pt idx="72718">
                  <c:v>44068.246527777781</c:v>
                </c:pt>
                <c:pt idx="72719">
                  <c:v>44068.25</c:v>
                </c:pt>
                <c:pt idx="72720">
                  <c:v>44068.253472222219</c:v>
                </c:pt>
                <c:pt idx="72721">
                  <c:v>44068.256944444445</c:v>
                </c:pt>
                <c:pt idx="72722">
                  <c:v>44068.260416666664</c:v>
                </c:pt>
                <c:pt idx="72723">
                  <c:v>44068.263888888891</c:v>
                </c:pt>
                <c:pt idx="72724">
                  <c:v>44068.267361111109</c:v>
                </c:pt>
                <c:pt idx="72725">
                  <c:v>44068.270833333336</c:v>
                </c:pt>
                <c:pt idx="72726">
                  <c:v>44068.274305555555</c:v>
                </c:pt>
                <c:pt idx="72727">
                  <c:v>44068.277777777781</c:v>
                </c:pt>
                <c:pt idx="72728">
                  <c:v>44068.28125</c:v>
                </c:pt>
                <c:pt idx="72729">
                  <c:v>44068.284722222219</c:v>
                </c:pt>
                <c:pt idx="72730">
                  <c:v>44068.288194444445</c:v>
                </c:pt>
                <c:pt idx="72731">
                  <c:v>44068.291666666664</c:v>
                </c:pt>
                <c:pt idx="72732">
                  <c:v>44068.295138888891</c:v>
                </c:pt>
                <c:pt idx="72733">
                  <c:v>44068.298611111109</c:v>
                </c:pt>
                <c:pt idx="72734">
                  <c:v>44068.302083333336</c:v>
                </c:pt>
                <c:pt idx="72735">
                  <c:v>44068.305555555555</c:v>
                </c:pt>
                <c:pt idx="72736">
                  <c:v>44068.309027777781</c:v>
                </c:pt>
                <c:pt idx="72737">
                  <c:v>44068.3125</c:v>
                </c:pt>
                <c:pt idx="72738">
                  <c:v>44068.315972222219</c:v>
                </c:pt>
                <c:pt idx="72739">
                  <c:v>44068.319444444445</c:v>
                </c:pt>
                <c:pt idx="72740">
                  <c:v>44068.322916666664</c:v>
                </c:pt>
                <c:pt idx="72741">
                  <c:v>44068.326388888891</c:v>
                </c:pt>
                <c:pt idx="72742">
                  <c:v>44068.329861111109</c:v>
                </c:pt>
                <c:pt idx="72743">
                  <c:v>44068.333333333336</c:v>
                </c:pt>
                <c:pt idx="72744">
                  <c:v>44068.336805555555</c:v>
                </c:pt>
                <c:pt idx="72745">
                  <c:v>44068.340277777781</c:v>
                </c:pt>
                <c:pt idx="72746">
                  <c:v>44068.34375</c:v>
                </c:pt>
                <c:pt idx="72747">
                  <c:v>44068.347222222219</c:v>
                </c:pt>
                <c:pt idx="72748">
                  <c:v>44068.350694444445</c:v>
                </c:pt>
                <c:pt idx="72749">
                  <c:v>44068.354166666664</c:v>
                </c:pt>
                <c:pt idx="72750">
                  <c:v>44068.357638888891</c:v>
                </c:pt>
                <c:pt idx="72751">
                  <c:v>44068.361111111109</c:v>
                </c:pt>
                <c:pt idx="72752">
                  <c:v>44068.364583333336</c:v>
                </c:pt>
                <c:pt idx="72753">
                  <c:v>44068.368055555555</c:v>
                </c:pt>
                <c:pt idx="72754">
                  <c:v>44068.371527777781</c:v>
                </c:pt>
                <c:pt idx="72755">
                  <c:v>44068.375</c:v>
                </c:pt>
                <c:pt idx="72756">
                  <c:v>44068.378472222219</c:v>
                </c:pt>
                <c:pt idx="72757">
                  <c:v>44068.381944444445</c:v>
                </c:pt>
                <c:pt idx="72758">
                  <c:v>44068.385416666664</c:v>
                </c:pt>
                <c:pt idx="72759">
                  <c:v>44068.388888888891</c:v>
                </c:pt>
                <c:pt idx="72760">
                  <c:v>44068.392361111109</c:v>
                </c:pt>
                <c:pt idx="72761">
                  <c:v>44068.395833333336</c:v>
                </c:pt>
                <c:pt idx="72762">
                  <c:v>44068.399305555555</c:v>
                </c:pt>
                <c:pt idx="72763">
                  <c:v>44068.402777777781</c:v>
                </c:pt>
                <c:pt idx="72764">
                  <c:v>44068.40625</c:v>
                </c:pt>
                <c:pt idx="72765">
                  <c:v>44068.409722222219</c:v>
                </c:pt>
                <c:pt idx="72766">
                  <c:v>44068.413194444445</c:v>
                </c:pt>
                <c:pt idx="72767">
                  <c:v>44068.416666666664</c:v>
                </c:pt>
                <c:pt idx="72768">
                  <c:v>44068.420138888891</c:v>
                </c:pt>
                <c:pt idx="72769">
                  <c:v>44068.423611111109</c:v>
                </c:pt>
                <c:pt idx="72770">
                  <c:v>44068.427083333336</c:v>
                </c:pt>
                <c:pt idx="72771">
                  <c:v>44068.430555555555</c:v>
                </c:pt>
                <c:pt idx="72772">
                  <c:v>44068.434027777781</c:v>
                </c:pt>
                <c:pt idx="72773">
                  <c:v>44068.4375</c:v>
                </c:pt>
                <c:pt idx="72774">
                  <c:v>44068.440972222219</c:v>
                </c:pt>
                <c:pt idx="72775">
                  <c:v>44068.444444444445</c:v>
                </c:pt>
                <c:pt idx="72776">
                  <c:v>44068.447916666664</c:v>
                </c:pt>
                <c:pt idx="72777">
                  <c:v>44068.451388888891</c:v>
                </c:pt>
                <c:pt idx="72778">
                  <c:v>44068.454861111109</c:v>
                </c:pt>
                <c:pt idx="72779">
                  <c:v>44068.458333333336</c:v>
                </c:pt>
                <c:pt idx="72780">
                  <c:v>44068.461805555555</c:v>
                </c:pt>
                <c:pt idx="72781">
                  <c:v>44068.465277777781</c:v>
                </c:pt>
                <c:pt idx="72782">
                  <c:v>44068.46875</c:v>
                </c:pt>
                <c:pt idx="72783">
                  <c:v>44068.472222222219</c:v>
                </c:pt>
                <c:pt idx="72784">
                  <c:v>44068.475694444445</c:v>
                </c:pt>
                <c:pt idx="72785">
                  <c:v>44068.479166666664</c:v>
                </c:pt>
                <c:pt idx="72786">
                  <c:v>44068.482638888891</c:v>
                </c:pt>
                <c:pt idx="72787">
                  <c:v>44068.486111111109</c:v>
                </c:pt>
                <c:pt idx="72788">
                  <c:v>44068.489583333336</c:v>
                </c:pt>
                <c:pt idx="72789">
                  <c:v>44068.493055555555</c:v>
                </c:pt>
                <c:pt idx="72790">
                  <c:v>44068.496527777781</c:v>
                </c:pt>
                <c:pt idx="72791">
                  <c:v>44068.5</c:v>
                </c:pt>
                <c:pt idx="72792">
                  <c:v>44068.503472222219</c:v>
                </c:pt>
                <c:pt idx="72793">
                  <c:v>44068.506944444445</c:v>
                </c:pt>
                <c:pt idx="72794">
                  <c:v>44068.510416666664</c:v>
                </c:pt>
                <c:pt idx="72795">
                  <c:v>44068.513888888891</c:v>
                </c:pt>
                <c:pt idx="72796">
                  <c:v>44068.517361111109</c:v>
                </c:pt>
                <c:pt idx="72797">
                  <c:v>44068.520833333336</c:v>
                </c:pt>
                <c:pt idx="72798">
                  <c:v>44068.524305555555</c:v>
                </c:pt>
                <c:pt idx="72799">
                  <c:v>44068.527777777781</c:v>
                </c:pt>
                <c:pt idx="72800">
                  <c:v>44068.53125</c:v>
                </c:pt>
                <c:pt idx="72801">
                  <c:v>44068.534722222219</c:v>
                </c:pt>
                <c:pt idx="72802">
                  <c:v>44068.538194444445</c:v>
                </c:pt>
                <c:pt idx="72803">
                  <c:v>44068.541666666664</c:v>
                </c:pt>
                <c:pt idx="72804">
                  <c:v>44068.545138888891</c:v>
                </c:pt>
                <c:pt idx="72805">
                  <c:v>44068.548611111109</c:v>
                </c:pt>
                <c:pt idx="72806">
                  <c:v>44068.552083333336</c:v>
                </c:pt>
                <c:pt idx="72807">
                  <c:v>44068.555555555555</c:v>
                </c:pt>
                <c:pt idx="72808">
                  <c:v>44068.559027777781</c:v>
                </c:pt>
                <c:pt idx="72809">
                  <c:v>44068.5625</c:v>
                </c:pt>
                <c:pt idx="72810">
                  <c:v>44068.565972222219</c:v>
                </c:pt>
                <c:pt idx="72811">
                  <c:v>44068.569444444445</c:v>
                </c:pt>
                <c:pt idx="72812">
                  <c:v>44068.572916666664</c:v>
                </c:pt>
                <c:pt idx="72813">
                  <c:v>44068.576388888891</c:v>
                </c:pt>
                <c:pt idx="72814">
                  <c:v>44068.579861111109</c:v>
                </c:pt>
                <c:pt idx="72815">
                  <c:v>44068.583333333336</c:v>
                </c:pt>
                <c:pt idx="72816">
                  <c:v>44068.586805555555</c:v>
                </c:pt>
                <c:pt idx="72817">
                  <c:v>44068.590277777781</c:v>
                </c:pt>
                <c:pt idx="72818">
                  <c:v>44068.59375</c:v>
                </c:pt>
                <c:pt idx="72819">
                  <c:v>44068.597222222219</c:v>
                </c:pt>
                <c:pt idx="72820">
                  <c:v>44068.600694444445</c:v>
                </c:pt>
                <c:pt idx="72821">
                  <c:v>44068.604166666664</c:v>
                </c:pt>
                <c:pt idx="72822">
                  <c:v>44068.607638888891</c:v>
                </c:pt>
                <c:pt idx="72823">
                  <c:v>44068.611111111109</c:v>
                </c:pt>
                <c:pt idx="72824">
                  <c:v>44068.614583333336</c:v>
                </c:pt>
                <c:pt idx="72825">
                  <c:v>44068.618055555555</c:v>
                </c:pt>
                <c:pt idx="72826">
                  <c:v>44068.621527777781</c:v>
                </c:pt>
                <c:pt idx="72827">
                  <c:v>44068.625</c:v>
                </c:pt>
                <c:pt idx="72828">
                  <c:v>44068.628472222219</c:v>
                </c:pt>
                <c:pt idx="72829">
                  <c:v>44068.631944444445</c:v>
                </c:pt>
                <c:pt idx="72830">
                  <c:v>44068.635416666664</c:v>
                </c:pt>
                <c:pt idx="72831">
                  <c:v>44068.638888888891</c:v>
                </c:pt>
                <c:pt idx="72832">
                  <c:v>44068.642361111109</c:v>
                </c:pt>
                <c:pt idx="72833">
                  <c:v>44068.645833333336</c:v>
                </c:pt>
                <c:pt idx="72834">
                  <c:v>44068.649305555555</c:v>
                </c:pt>
                <c:pt idx="72835">
                  <c:v>44068.652777777781</c:v>
                </c:pt>
                <c:pt idx="72836">
                  <c:v>44068.65625</c:v>
                </c:pt>
                <c:pt idx="72837">
                  <c:v>44068.659722222219</c:v>
                </c:pt>
                <c:pt idx="72838">
                  <c:v>44068.663194444445</c:v>
                </c:pt>
                <c:pt idx="72839">
                  <c:v>44068.666666666664</c:v>
                </c:pt>
                <c:pt idx="72840">
                  <c:v>44068.670138888891</c:v>
                </c:pt>
                <c:pt idx="72841">
                  <c:v>44068.673611111109</c:v>
                </c:pt>
                <c:pt idx="72842">
                  <c:v>44068.677083333336</c:v>
                </c:pt>
                <c:pt idx="72843">
                  <c:v>44068.680555555555</c:v>
                </c:pt>
                <c:pt idx="72844">
                  <c:v>44068.684027777781</c:v>
                </c:pt>
                <c:pt idx="72845">
                  <c:v>44068.6875</c:v>
                </c:pt>
                <c:pt idx="72846">
                  <c:v>44068.690972222219</c:v>
                </c:pt>
                <c:pt idx="72847">
                  <c:v>44068.694444444445</c:v>
                </c:pt>
                <c:pt idx="72848">
                  <c:v>44068.697916666664</c:v>
                </c:pt>
                <c:pt idx="72849">
                  <c:v>44068.701388888891</c:v>
                </c:pt>
                <c:pt idx="72850">
                  <c:v>44068.704861111109</c:v>
                </c:pt>
                <c:pt idx="72851">
                  <c:v>44068.708333333336</c:v>
                </c:pt>
                <c:pt idx="72852">
                  <c:v>44068.711805555555</c:v>
                </c:pt>
                <c:pt idx="72853">
                  <c:v>44068.715277777781</c:v>
                </c:pt>
                <c:pt idx="72854">
                  <c:v>44068.71875</c:v>
                </c:pt>
                <c:pt idx="72855">
                  <c:v>44068.722222222219</c:v>
                </c:pt>
                <c:pt idx="72856">
                  <c:v>44068.725694444445</c:v>
                </c:pt>
                <c:pt idx="72857">
                  <c:v>44068.729166666664</c:v>
                </c:pt>
                <c:pt idx="72858">
                  <c:v>44068.732638888891</c:v>
                </c:pt>
                <c:pt idx="72859">
                  <c:v>44068.736111111109</c:v>
                </c:pt>
                <c:pt idx="72860">
                  <c:v>44068.739583333336</c:v>
                </c:pt>
                <c:pt idx="72861">
                  <c:v>44068.743055555555</c:v>
                </c:pt>
                <c:pt idx="72862">
                  <c:v>44068.746527777781</c:v>
                </c:pt>
                <c:pt idx="72863">
                  <c:v>44068.75</c:v>
                </c:pt>
                <c:pt idx="72864">
                  <c:v>44068.753472222219</c:v>
                </c:pt>
                <c:pt idx="72865">
                  <c:v>44068.756944444445</c:v>
                </c:pt>
                <c:pt idx="72866">
                  <c:v>44068.760416666664</c:v>
                </c:pt>
                <c:pt idx="72867">
                  <c:v>44068.763888888891</c:v>
                </c:pt>
                <c:pt idx="72868">
                  <c:v>44068.767361111109</c:v>
                </c:pt>
                <c:pt idx="72869">
                  <c:v>44068.770833333336</c:v>
                </c:pt>
                <c:pt idx="72870">
                  <c:v>44068.774305555555</c:v>
                </c:pt>
                <c:pt idx="72871">
                  <c:v>44068.777777777781</c:v>
                </c:pt>
                <c:pt idx="72872">
                  <c:v>44068.78125</c:v>
                </c:pt>
                <c:pt idx="72873">
                  <c:v>44068.784722222219</c:v>
                </c:pt>
                <c:pt idx="72874">
                  <c:v>44068.788194444445</c:v>
                </c:pt>
                <c:pt idx="72875">
                  <c:v>44068.791666666664</c:v>
                </c:pt>
                <c:pt idx="72876">
                  <c:v>44068.795138888891</c:v>
                </c:pt>
                <c:pt idx="72877">
                  <c:v>44068.798611111109</c:v>
                </c:pt>
                <c:pt idx="72878">
                  <c:v>44068.802083333336</c:v>
                </c:pt>
                <c:pt idx="72879">
                  <c:v>44068.805555555555</c:v>
                </c:pt>
                <c:pt idx="72880">
                  <c:v>44068.809027777781</c:v>
                </c:pt>
                <c:pt idx="72881">
                  <c:v>44068.8125</c:v>
                </c:pt>
                <c:pt idx="72882">
                  <c:v>44068.815972222219</c:v>
                </c:pt>
                <c:pt idx="72883">
                  <c:v>44068.819444444445</c:v>
                </c:pt>
                <c:pt idx="72884">
                  <c:v>44068.822916666664</c:v>
                </c:pt>
                <c:pt idx="72885">
                  <c:v>44068.826388888891</c:v>
                </c:pt>
                <c:pt idx="72886">
                  <c:v>44068.829861111109</c:v>
                </c:pt>
                <c:pt idx="72887">
                  <c:v>44068.833333333336</c:v>
                </c:pt>
                <c:pt idx="72888">
                  <c:v>44068.836805555555</c:v>
                </c:pt>
                <c:pt idx="72889">
                  <c:v>44068.840277777781</c:v>
                </c:pt>
                <c:pt idx="72890">
                  <c:v>44068.84375</c:v>
                </c:pt>
                <c:pt idx="72891">
                  <c:v>44068.847222222219</c:v>
                </c:pt>
                <c:pt idx="72892">
                  <c:v>44068.850694444445</c:v>
                </c:pt>
                <c:pt idx="72893">
                  <c:v>44068.854166666664</c:v>
                </c:pt>
                <c:pt idx="72894">
                  <c:v>44068.857638888891</c:v>
                </c:pt>
                <c:pt idx="72895">
                  <c:v>44068.861111111109</c:v>
                </c:pt>
                <c:pt idx="72896">
                  <c:v>44068.864583333336</c:v>
                </c:pt>
                <c:pt idx="72897">
                  <c:v>44068.868055555555</c:v>
                </c:pt>
                <c:pt idx="72898">
                  <c:v>44068.871527777781</c:v>
                </c:pt>
                <c:pt idx="72899">
                  <c:v>44068.875</c:v>
                </c:pt>
                <c:pt idx="72900">
                  <c:v>44068.878472222219</c:v>
                </c:pt>
                <c:pt idx="72901">
                  <c:v>44068.881944444445</c:v>
                </c:pt>
                <c:pt idx="72902">
                  <c:v>44068.885416666664</c:v>
                </c:pt>
                <c:pt idx="72903">
                  <c:v>44068.888888888891</c:v>
                </c:pt>
                <c:pt idx="72904">
                  <c:v>44068.892361111109</c:v>
                </c:pt>
                <c:pt idx="72905">
                  <c:v>44068.895833333336</c:v>
                </c:pt>
                <c:pt idx="72906">
                  <c:v>44068.899305555555</c:v>
                </c:pt>
                <c:pt idx="72907">
                  <c:v>44068.902777777781</c:v>
                </c:pt>
                <c:pt idx="72908">
                  <c:v>44068.90625</c:v>
                </c:pt>
                <c:pt idx="72909">
                  <c:v>44068.909722222219</c:v>
                </c:pt>
                <c:pt idx="72910">
                  <c:v>44068.913194444445</c:v>
                </c:pt>
                <c:pt idx="72911">
                  <c:v>44068.916666666664</c:v>
                </c:pt>
                <c:pt idx="72912">
                  <c:v>44068.920138888891</c:v>
                </c:pt>
                <c:pt idx="72913">
                  <c:v>44068.923611111109</c:v>
                </c:pt>
                <c:pt idx="72914">
                  <c:v>44068.927083333336</c:v>
                </c:pt>
                <c:pt idx="72915">
                  <c:v>44068.930555555555</c:v>
                </c:pt>
                <c:pt idx="72916">
                  <c:v>44068.934027777781</c:v>
                </c:pt>
                <c:pt idx="72917">
                  <c:v>44068.9375</c:v>
                </c:pt>
                <c:pt idx="72918">
                  <c:v>44068.940972222219</c:v>
                </c:pt>
                <c:pt idx="72919">
                  <c:v>44068.944444444445</c:v>
                </c:pt>
                <c:pt idx="72920">
                  <c:v>44068.947916666664</c:v>
                </c:pt>
                <c:pt idx="72921">
                  <c:v>44068.951388888891</c:v>
                </c:pt>
                <c:pt idx="72922">
                  <c:v>44068.954861111109</c:v>
                </c:pt>
                <c:pt idx="72923">
                  <c:v>44068.958333333336</c:v>
                </c:pt>
                <c:pt idx="72924">
                  <c:v>44068.961805555555</c:v>
                </c:pt>
                <c:pt idx="72925">
                  <c:v>44068.965277777781</c:v>
                </c:pt>
                <c:pt idx="72926">
                  <c:v>44068.96875</c:v>
                </c:pt>
                <c:pt idx="72927">
                  <c:v>44068.972222222219</c:v>
                </c:pt>
                <c:pt idx="72928">
                  <c:v>44068.975694444445</c:v>
                </c:pt>
                <c:pt idx="72929">
                  <c:v>44068.979166666664</c:v>
                </c:pt>
                <c:pt idx="72930">
                  <c:v>44068.982638888891</c:v>
                </c:pt>
                <c:pt idx="72931">
                  <c:v>44068.986111111109</c:v>
                </c:pt>
                <c:pt idx="72932">
                  <c:v>44068.989583333336</c:v>
                </c:pt>
                <c:pt idx="72933">
                  <c:v>44068.993055555555</c:v>
                </c:pt>
                <c:pt idx="72934">
                  <c:v>44068.996527777781</c:v>
                </c:pt>
                <c:pt idx="72935">
                  <c:v>44069</c:v>
                </c:pt>
                <c:pt idx="72936">
                  <c:v>44069.003472222219</c:v>
                </c:pt>
                <c:pt idx="72937">
                  <c:v>44069.006944444445</c:v>
                </c:pt>
                <c:pt idx="72938">
                  <c:v>44069.010416666664</c:v>
                </c:pt>
                <c:pt idx="72939">
                  <c:v>44069.013888888891</c:v>
                </c:pt>
                <c:pt idx="72940">
                  <c:v>44069.017361111109</c:v>
                </c:pt>
                <c:pt idx="72941">
                  <c:v>44069.020833333336</c:v>
                </c:pt>
                <c:pt idx="72942">
                  <c:v>44069.024305555555</c:v>
                </c:pt>
                <c:pt idx="72943">
                  <c:v>44069.027777777781</c:v>
                </c:pt>
                <c:pt idx="72944">
                  <c:v>44069.03125</c:v>
                </c:pt>
                <c:pt idx="72945">
                  <c:v>44069.034722222219</c:v>
                </c:pt>
                <c:pt idx="72946">
                  <c:v>44069.038194444445</c:v>
                </c:pt>
                <c:pt idx="72947">
                  <c:v>44069.041666666664</c:v>
                </c:pt>
                <c:pt idx="72948">
                  <c:v>44069.045138888891</c:v>
                </c:pt>
                <c:pt idx="72949">
                  <c:v>44069.048611111109</c:v>
                </c:pt>
                <c:pt idx="72950">
                  <c:v>44069.052083333336</c:v>
                </c:pt>
                <c:pt idx="72951">
                  <c:v>44069.055555555555</c:v>
                </c:pt>
                <c:pt idx="72952">
                  <c:v>44069.059027777781</c:v>
                </c:pt>
                <c:pt idx="72953">
                  <c:v>44069.0625</c:v>
                </c:pt>
                <c:pt idx="72954">
                  <c:v>44069.065972222219</c:v>
                </c:pt>
                <c:pt idx="72955">
                  <c:v>44069.069444444445</c:v>
                </c:pt>
                <c:pt idx="72956">
                  <c:v>44069.072916666664</c:v>
                </c:pt>
                <c:pt idx="72957">
                  <c:v>44069.076388888891</c:v>
                </c:pt>
                <c:pt idx="72958">
                  <c:v>44069.079861111109</c:v>
                </c:pt>
                <c:pt idx="72959">
                  <c:v>44069.083333333336</c:v>
                </c:pt>
                <c:pt idx="72960">
                  <c:v>44069.086805555555</c:v>
                </c:pt>
                <c:pt idx="72961">
                  <c:v>44069.090277777781</c:v>
                </c:pt>
                <c:pt idx="72962">
                  <c:v>44069.09375</c:v>
                </c:pt>
                <c:pt idx="72963">
                  <c:v>44069.097222222219</c:v>
                </c:pt>
                <c:pt idx="72964">
                  <c:v>44069.100694444445</c:v>
                </c:pt>
                <c:pt idx="72965">
                  <c:v>44069.104166666664</c:v>
                </c:pt>
                <c:pt idx="72966">
                  <c:v>44069.107638888891</c:v>
                </c:pt>
                <c:pt idx="72967">
                  <c:v>44069.111111111109</c:v>
                </c:pt>
                <c:pt idx="72968">
                  <c:v>44069.114583333336</c:v>
                </c:pt>
                <c:pt idx="72969">
                  <c:v>44069.118055555555</c:v>
                </c:pt>
                <c:pt idx="72970">
                  <c:v>44069.121527777781</c:v>
                </c:pt>
                <c:pt idx="72971">
                  <c:v>44069.125</c:v>
                </c:pt>
                <c:pt idx="72972">
                  <c:v>44069.128472222219</c:v>
                </c:pt>
                <c:pt idx="72973">
                  <c:v>44069.131944444445</c:v>
                </c:pt>
                <c:pt idx="72974">
                  <c:v>44069.135416666664</c:v>
                </c:pt>
                <c:pt idx="72975">
                  <c:v>44069.138888888891</c:v>
                </c:pt>
                <c:pt idx="72976">
                  <c:v>44069.142361111109</c:v>
                </c:pt>
                <c:pt idx="72977">
                  <c:v>44069.145833333336</c:v>
                </c:pt>
                <c:pt idx="72978">
                  <c:v>44069.149305555555</c:v>
                </c:pt>
                <c:pt idx="72979">
                  <c:v>44069.152777777781</c:v>
                </c:pt>
                <c:pt idx="72980">
                  <c:v>44069.15625</c:v>
                </c:pt>
                <c:pt idx="72981">
                  <c:v>44069.159722222219</c:v>
                </c:pt>
                <c:pt idx="72982">
                  <c:v>44069.163194444445</c:v>
                </c:pt>
                <c:pt idx="72983">
                  <c:v>44069.166666666664</c:v>
                </c:pt>
                <c:pt idx="72984">
                  <c:v>44069.170138888891</c:v>
                </c:pt>
                <c:pt idx="72985">
                  <c:v>44069.173611111109</c:v>
                </c:pt>
                <c:pt idx="72986">
                  <c:v>44069.177083333336</c:v>
                </c:pt>
                <c:pt idx="72987">
                  <c:v>44069.180555555555</c:v>
                </c:pt>
                <c:pt idx="72988">
                  <c:v>44069.184027777781</c:v>
                </c:pt>
                <c:pt idx="72989">
                  <c:v>44069.1875</c:v>
                </c:pt>
                <c:pt idx="72990">
                  <c:v>44069.190972222219</c:v>
                </c:pt>
                <c:pt idx="72991">
                  <c:v>44069.194444444445</c:v>
                </c:pt>
                <c:pt idx="72992">
                  <c:v>44069.197916666664</c:v>
                </c:pt>
                <c:pt idx="72993">
                  <c:v>44069.201388888891</c:v>
                </c:pt>
                <c:pt idx="72994">
                  <c:v>44069.204861111109</c:v>
                </c:pt>
                <c:pt idx="72995">
                  <c:v>44069.208333333336</c:v>
                </c:pt>
                <c:pt idx="72996">
                  <c:v>44069.211805555555</c:v>
                </c:pt>
                <c:pt idx="72997">
                  <c:v>44069.215277777781</c:v>
                </c:pt>
                <c:pt idx="72998">
                  <c:v>44069.21875</c:v>
                </c:pt>
                <c:pt idx="72999">
                  <c:v>44069.222222222219</c:v>
                </c:pt>
                <c:pt idx="73000">
                  <c:v>44069.225694444445</c:v>
                </c:pt>
                <c:pt idx="73001">
                  <c:v>44069.229166666664</c:v>
                </c:pt>
                <c:pt idx="73002">
                  <c:v>44069.232638888891</c:v>
                </c:pt>
                <c:pt idx="73003">
                  <c:v>44069.236111111109</c:v>
                </c:pt>
                <c:pt idx="73004">
                  <c:v>44069.239583333336</c:v>
                </c:pt>
                <c:pt idx="73005">
                  <c:v>44069.243055555555</c:v>
                </c:pt>
                <c:pt idx="73006">
                  <c:v>44069.246527777781</c:v>
                </c:pt>
                <c:pt idx="73007">
                  <c:v>44069.25</c:v>
                </c:pt>
                <c:pt idx="73008">
                  <c:v>44069.253472222219</c:v>
                </c:pt>
                <c:pt idx="73009">
                  <c:v>44069.256944444445</c:v>
                </c:pt>
                <c:pt idx="73010">
                  <c:v>44069.260416666664</c:v>
                </c:pt>
                <c:pt idx="73011">
                  <c:v>44069.263888888891</c:v>
                </c:pt>
                <c:pt idx="73012">
                  <c:v>44069.267361111109</c:v>
                </c:pt>
                <c:pt idx="73013">
                  <c:v>44069.270833333336</c:v>
                </c:pt>
                <c:pt idx="73014">
                  <c:v>44069.274305555555</c:v>
                </c:pt>
                <c:pt idx="73015">
                  <c:v>44069.277777777781</c:v>
                </c:pt>
                <c:pt idx="73016">
                  <c:v>44069.28125</c:v>
                </c:pt>
                <c:pt idx="73017">
                  <c:v>44069.284722222219</c:v>
                </c:pt>
                <c:pt idx="73018">
                  <c:v>44069.288194444445</c:v>
                </c:pt>
                <c:pt idx="73019">
                  <c:v>44069.291666666664</c:v>
                </c:pt>
                <c:pt idx="73020">
                  <c:v>44069.295138888891</c:v>
                </c:pt>
                <c:pt idx="73021">
                  <c:v>44069.298611111109</c:v>
                </c:pt>
                <c:pt idx="73022">
                  <c:v>44069.302083333336</c:v>
                </c:pt>
                <c:pt idx="73023">
                  <c:v>44069.305555555555</c:v>
                </c:pt>
                <c:pt idx="73024">
                  <c:v>44069.309027777781</c:v>
                </c:pt>
                <c:pt idx="73025">
                  <c:v>44069.3125</c:v>
                </c:pt>
                <c:pt idx="73026">
                  <c:v>44069.315972222219</c:v>
                </c:pt>
                <c:pt idx="73027">
                  <c:v>44069.319444444445</c:v>
                </c:pt>
                <c:pt idx="73028">
                  <c:v>44069.322916666664</c:v>
                </c:pt>
                <c:pt idx="73029">
                  <c:v>44069.326388888891</c:v>
                </c:pt>
                <c:pt idx="73030">
                  <c:v>44069.329861111109</c:v>
                </c:pt>
                <c:pt idx="73031">
                  <c:v>44069.333333333336</c:v>
                </c:pt>
                <c:pt idx="73032">
                  <c:v>44069.336805555555</c:v>
                </c:pt>
                <c:pt idx="73033">
                  <c:v>44069.340277777781</c:v>
                </c:pt>
                <c:pt idx="73034">
                  <c:v>44069.34375</c:v>
                </c:pt>
                <c:pt idx="73035">
                  <c:v>44069.347222222219</c:v>
                </c:pt>
                <c:pt idx="73036">
                  <c:v>44069.350694444445</c:v>
                </c:pt>
                <c:pt idx="73037">
                  <c:v>44069.354166666664</c:v>
                </c:pt>
                <c:pt idx="73038">
                  <c:v>44069.357638888891</c:v>
                </c:pt>
                <c:pt idx="73039">
                  <c:v>44069.361111111109</c:v>
                </c:pt>
                <c:pt idx="73040">
                  <c:v>44069.364583333336</c:v>
                </c:pt>
                <c:pt idx="73041">
                  <c:v>44069.368055555555</c:v>
                </c:pt>
                <c:pt idx="73042">
                  <c:v>44069.371527777781</c:v>
                </c:pt>
                <c:pt idx="73043">
                  <c:v>44069.375</c:v>
                </c:pt>
                <c:pt idx="73044">
                  <c:v>44069.378472222219</c:v>
                </c:pt>
                <c:pt idx="73045">
                  <c:v>44069.381944444445</c:v>
                </c:pt>
                <c:pt idx="73046">
                  <c:v>44069.385416666664</c:v>
                </c:pt>
                <c:pt idx="73047">
                  <c:v>44069.388888888891</c:v>
                </c:pt>
                <c:pt idx="73048">
                  <c:v>44069.392361111109</c:v>
                </c:pt>
                <c:pt idx="73049">
                  <c:v>44069.395833333336</c:v>
                </c:pt>
                <c:pt idx="73050">
                  <c:v>44069.399305555555</c:v>
                </c:pt>
                <c:pt idx="73051">
                  <c:v>44069.402777777781</c:v>
                </c:pt>
                <c:pt idx="73052">
                  <c:v>44069.40625</c:v>
                </c:pt>
                <c:pt idx="73053">
                  <c:v>44069.409722222219</c:v>
                </c:pt>
                <c:pt idx="73054">
                  <c:v>44069.413194444445</c:v>
                </c:pt>
                <c:pt idx="73055">
                  <c:v>44069.416666666664</c:v>
                </c:pt>
                <c:pt idx="73056">
                  <c:v>44069.420138888891</c:v>
                </c:pt>
                <c:pt idx="73057">
                  <c:v>44069.423611111109</c:v>
                </c:pt>
                <c:pt idx="73058">
                  <c:v>44069.427083333336</c:v>
                </c:pt>
                <c:pt idx="73059">
                  <c:v>44069.430555555555</c:v>
                </c:pt>
                <c:pt idx="73060">
                  <c:v>44069.434027777781</c:v>
                </c:pt>
                <c:pt idx="73061">
                  <c:v>44069.4375</c:v>
                </c:pt>
                <c:pt idx="73062">
                  <c:v>44069.440972222219</c:v>
                </c:pt>
                <c:pt idx="73063">
                  <c:v>44069.444444444445</c:v>
                </c:pt>
                <c:pt idx="73064">
                  <c:v>44069.447916666664</c:v>
                </c:pt>
                <c:pt idx="73065">
                  <c:v>44069.451388888891</c:v>
                </c:pt>
                <c:pt idx="73066">
                  <c:v>44069.454861111109</c:v>
                </c:pt>
                <c:pt idx="73067">
                  <c:v>44069.458333333336</c:v>
                </c:pt>
                <c:pt idx="73068">
                  <c:v>44069.461805555555</c:v>
                </c:pt>
                <c:pt idx="73069">
                  <c:v>44069.465277777781</c:v>
                </c:pt>
                <c:pt idx="73070">
                  <c:v>44069.46875</c:v>
                </c:pt>
                <c:pt idx="73071">
                  <c:v>44069.472222222219</c:v>
                </c:pt>
                <c:pt idx="73072">
                  <c:v>44069.475694444445</c:v>
                </c:pt>
                <c:pt idx="73073">
                  <c:v>44069.479166666664</c:v>
                </c:pt>
                <c:pt idx="73074">
                  <c:v>44069.482638888891</c:v>
                </c:pt>
                <c:pt idx="73075">
                  <c:v>44069.486111111109</c:v>
                </c:pt>
                <c:pt idx="73076">
                  <c:v>44069.489583333336</c:v>
                </c:pt>
                <c:pt idx="73077">
                  <c:v>44069.493055555555</c:v>
                </c:pt>
                <c:pt idx="73078">
                  <c:v>44069.496527777781</c:v>
                </c:pt>
                <c:pt idx="73079">
                  <c:v>44069.5</c:v>
                </c:pt>
                <c:pt idx="73080">
                  <c:v>44069.503472222219</c:v>
                </c:pt>
                <c:pt idx="73081">
                  <c:v>44069.506944444445</c:v>
                </c:pt>
                <c:pt idx="73082">
                  <c:v>44069.510416666664</c:v>
                </c:pt>
                <c:pt idx="73083">
                  <c:v>44069.513888888891</c:v>
                </c:pt>
                <c:pt idx="73084">
                  <c:v>44069.517361111109</c:v>
                </c:pt>
                <c:pt idx="73085">
                  <c:v>44069.520833333336</c:v>
                </c:pt>
                <c:pt idx="73086">
                  <c:v>44069.524305555555</c:v>
                </c:pt>
                <c:pt idx="73087">
                  <c:v>44069.527777777781</c:v>
                </c:pt>
                <c:pt idx="73088">
                  <c:v>44069.53125</c:v>
                </c:pt>
                <c:pt idx="73089">
                  <c:v>44069.534722222219</c:v>
                </c:pt>
                <c:pt idx="73090">
                  <c:v>44069.538194444445</c:v>
                </c:pt>
                <c:pt idx="73091">
                  <c:v>44069.541666666664</c:v>
                </c:pt>
                <c:pt idx="73092">
                  <c:v>44069.545138888891</c:v>
                </c:pt>
                <c:pt idx="73093">
                  <c:v>44069.548611111109</c:v>
                </c:pt>
                <c:pt idx="73094">
                  <c:v>44069.552083333336</c:v>
                </c:pt>
                <c:pt idx="73095">
                  <c:v>44069.555555555555</c:v>
                </c:pt>
                <c:pt idx="73096">
                  <c:v>44069.559027777781</c:v>
                </c:pt>
                <c:pt idx="73097">
                  <c:v>44069.5625</c:v>
                </c:pt>
                <c:pt idx="73098">
                  <c:v>44069.565972222219</c:v>
                </c:pt>
                <c:pt idx="73099">
                  <c:v>44069.569444444445</c:v>
                </c:pt>
                <c:pt idx="73100">
                  <c:v>44069.572916666664</c:v>
                </c:pt>
                <c:pt idx="73101">
                  <c:v>44069.576388888891</c:v>
                </c:pt>
                <c:pt idx="73102">
                  <c:v>44069.579861111109</c:v>
                </c:pt>
                <c:pt idx="73103">
                  <c:v>44069.583333333336</c:v>
                </c:pt>
                <c:pt idx="73104">
                  <c:v>44069.586805555555</c:v>
                </c:pt>
                <c:pt idx="73105">
                  <c:v>44069.590277777781</c:v>
                </c:pt>
                <c:pt idx="73106">
                  <c:v>44069.59375</c:v>
                </c:pt>
                <c:pt idx="73107">
                  <c:v>44069.597222222219</c:v>
                </c:pt>
                <c:pt idx="73108">
                  <c:v>44069.600694444445</c:v>
                </c:pt>
                <c:pt idx="73109">
                  <c:v>44069.604166666664</c:v>
                </c:pt>
                <c:pt idx="73110">
                  <c:v>44069.607638888891</c:v>
                </c:pt>
                <c:pt idx="73111">
                  <c:v>44069.611111111109</c:v>
                </c:pt>
                <c:pt idx="73112">
                  <c:v>44069.614583333336</c:v>
                </c:pt>
                <c:pt idx="73113">
                  <c:v>44069.618055555555</c:v>
                </c:pt>
                <c:pt idx="73114">
                  <c:v>44069.621527777781</c:v>
                </c:pt>
                <c:pt idx="73115">
                  <c:v>44069.625</c:v>
                </c:pt>
                <c:pt idx="73116">
                  <c:v>44069.628472222219</c:v>
                </c:pt>
                <c:pt idx="73117">
                  <c:v>44069.631944444445</c:v>
                </c:pt>
                <c:pt idx="73118">
                  <c:v>44069.635416666664</c:v>
                </c:pt>
                <c:pt idx="73119">
                  <c:v>44069.638888888891</c:v>
                </c:pt>
                <c:pt idx="73120">
                  <c:v>44069.642361111109</c:v>
                </c:pt>
                <c:pt idx="73121">
                  <c:v>44069.645833333336</c:v>
                </c:pt>
                <c:pt idx="73122">
                  <c:v>44069.649305555555</c:v>
                </c:pt>
                <c:pt idx="73123">
                  <c:v>44069.652777777781</c:v>
                </c:pt>
                <c:pt idx="73124">
                  <c:v>44069.65625</c:v>
                </c:pt>
                <c:pt idx="73125">
                  <c:v>44069.659722222219</c:v>
                </c:pt>
                <c:pt idx="73126">
                  <c:v>44069.663194444445</c:v>
                </c:pt>
                <c:pt idx="73127">
                  <c:v>44069.666666666664</c:v>
                </c:pt>
                <c:pt idx="73128">
                  <c:v>44069.670138888891</c:v>
                </c:pt>
                <c:pt idx="73129">
                  <c:v>44069.673611111109</c:v>
                </c:pt>
                <c:pt idx="73130">
                  <c:v>44069.677083333336</c:v>
                </c:pt>
                <c:pt idx="73131">
                  <c:v>44069.680555555555</c:v>
                </c:pt>
                <c:pt idx="73132">
                  <c:v>44069.684027777781</c:v>
                </c:pt>
                <c:pt idx="73133">
                  <c:v>44069.6875</c:v>
                </c:pt>
                <c:pt idx="73134">
                  <c:v>44069.690972222219</c:v>
                </c:pt>
                <c:pt idx="73135">
                  <c:v>44069.694444444445</c:v>
                </c:pt>
                <c:pt idx="73136">
                  <c:v>44069.697916666664</c:v>
                </c:pt>
                <c:pt idx="73137">
                  <c:v>44069.701388888891</c:v>
                </c:pt>
                <c:pt idx="73138">
                  <c:v>44069.704861111109</c:v>
                </c:pt>
                <c:pt idx="73139">
                  <c:v>44069.708333333336</c:v>
                </c:pt>
                <c:pt idx="73140">
                  <c:v>44069.711805555555</c:v>
                </c:pt>
                <c:pt idx="73141">
                  <c:v>44069.715277777781</c:v>
                </c:pt>
                <c:pt idx="73142">
                  <c:v>44069.71875</c:v>
                </c:pt>
                <c:pt idx="73143">
                  <c:v>44069.722222222219</c:v>
                </c:pt>
                <c:pt idx="73144">
                  <c:v>44069.725694444445</c:v>
                </c:pt>
                <c:pt idx="73145">
                  <c:v>44069.729166666664</c:v>
                </c:pt>
                <c:pt idx="73146">
                  <c:v>44069.732638888891</c:v>
                </c:pt>
                <c:pt idx="73147">
                  <c:v>44069.736111111109</c:v>
                </c:pt>
                <c:pt idx="73148">
                  <c:v>44069.739583333336</c:v>
                </c:pt>
                <c:pt idx="73149">
                  <c:v>44069.743055555555</c:v>
                </c:pt>
                <c:pt idx="73150">
                  <c:v>44069.746527777781</c:v>
                </c:pt>
                <c:pt idx="73151">
                  <c:v>44069.75</c:v>
                </c:pt>
                <c:pt idx="73152">
                  <c:v>44069.753472222219</c:v>
                </c:pt>
                <c:pt idx="73153">
                  <c:v>44069.756944444445</c:v>
                </c:pt>
                <c:pt idx="73154">
                  <c:v>44069.760416666664</c:v>
                </c:pt>
                <c:pt idx="73155">
                  <c:v>44069.763888888891</c:v>
                </c:pt>
                <c:pt idx="73156">
                  <c:v>44069.767361111109</c:v>
                </c:pt>
                <c:pt idx="73157">
                  <c:v>44069.770833333336</c:v>
                </c:pt>
                <c:pt idx="73158">
                  <c:v>44069.774305555555</c:v>
                </c:pt>
                <c:pt idx="73159">
                  <c:v>44069.777777777781</c:v>
                </c:pt>
                <c:pt idx="73160">
                  <c:v>44069.78125</c:v>
                </c:pt>
                <c:pt idx="73161">
                  <c:v>44069.784722222219</c:v>
                </c:pt>
                <c:pt idx="73162">
                  <c:v>44069.788194444445</c:v>
                </c:pt>
                <c:pt idx="73163">
                  <c:v>44069.791666666664</c:v>
                </c:pt>
                <c:pt idx="73164">
                  <c:v>44069.795138888891</c:v>
                </c:pt>
                <c:pt idx="73165">
                  <c:v>44069.798611111109</c:v>
                </c:pt>
                <c:pt idx="73166">
                  <c:v>44069.802083333336</c:v>
                </c:pt>
                <c:pt idx="73167">
                  <c:v>44069.805555555555</c:v>
                </c:pt>
                <c:pt idx="73168">
                  <c:v>44069.809027777781</c:v>
                </c:pt>
                <c:pt idx="73169">
                  <c:v>44069.8125</c:v>
                </c:pt>
                <c:pt idx="73170">
                  <c:v>44069.815972222219</c:v>
                </c:pt>
                <c:pt idx="73171">
                  <c:v>44069.819444444445</c:v>
                </c:pt>
                <c:pt idx="73172">
                  <c:v>44069.822916666664</c:v>
                </c:pt>
                <c:pt idx="73173">
                  <c:v>44069.826388888891</c:v>
                </c:pt>
                <c:pt idx="73174">
                  <c:v>44069.829861111109</c:v>
                </c:pt>
                <c:pt idx="73175">
                  <c:v>44069.833333333336</c:v>
                </c:pt>
                <c:pt idx="73176">
                  <c:v>44069.836805555555</c:v>
                </c:pt>
                <c:pt idx="73177">
                  <c:v>44069.840277777781</c:v>
                </c:pt>
                <c:pt idx="73178">
                  <c:v>44069.84375</c:v>
                </c:pt>
                <c:pt idx="73179">
                  <c:v>44069.847222222219</c:v>
                </c:pt>
                <c:pt idx="73180">
                  <c:v>44069.850694444445</c:v>
                </c:pt>
                <c:pt idx="73181">
                  <c:v>44069.854166666664</c:v>
                </c:pt>
                <c:pt idx="73182">
                  <c:v>44069.857638888891</c:v>
                </c:pt>
                <c:pt idx="73183">
                  <c:v>44069.861111111109</c:v>
                </c:pt>
                <c:pt idx="73184">
                  <c:v>44069.864583333336</c:v>
                </c:pt>
                <c:pt idx="73185">
                  <c:v>44069.868055555555</c:v>
                </c:pt>
                <c:pt idx="73186">
                  <c:v>44069.871527777781</c:v>
                </c:pt>
                <c:pt idx="73187">
                  <c:v>44069.875</c:v>
                </c:pt>
                <c:pt idx="73188">
                  <c:v>44069.878472222219</c:v>
                </c:pt>
                <c:pt idx="73189">
                  <c:v>44069.881944444445</c:v>
                </c:pt>
                <c:pt idx="73190">
                  <c:v>44069.885416666664</c:v>
                </c:pt>
                <c:pt idx="73191">
                  <c:v>44069.888888888891</c:v>
                </c:pt>
                <c:pt idx="73192">
                  <c:v>44069.892361111109</c:v>
                </c:pt>
                <c:pt idx="73193">
                  <c:v>44069.895833333336</c:v>
                </c:pt>
                <c:pt idx="73194">
                  <c:v>44069.899305555555</c:v>
                </c:pt>
                <c:pt idx="73195">
                  <c:v>44069.902777777781</c:v>
                </c:pt>
                <c:pt idx="73196">
                  <c:v>44069.90625</c:v>
                </c:pt>
                <c:pt idx="73197">
                  <c:v>44069.909722222219</c:v>
                </c:pt>
                <c:pt idx="73198">
                  <c:v>44069.913194444445</c:v>
                </c:pt>
                <c:pt idx="73199">
                  <c:v>44069.916666666664</c:v>
                </c:pt>
                <c:pt idx="73200">
                  <c:v>44069.920138888891</c:v>
                </c:pt>
                <c:pt idx="73201">
                  <c:v>44069.923611111109</c:v>
                </c:pt>
                <c:pt idx="73202">
                  <c:v>44069.927083333336</c:v>
                </c:pt>
                <c:pt idx="73203">
                  <c:v>44069.930555555555</c:v>
                </c:pt>
                <c:pt idx="73204">
                  <c:v>44069.934027777781</c:v>
                </c:pt>
                <c:pt idx="73205">
                  <c:v>44069.9375</c:v>
                </c:pt>
                <c:pt idx="73206">
                  <c:v>44069.940972222219</c:v>
                </c:pt>
                <c:pt idx="73207">
                  <c:v>44069.944444444445</c:v>
                </c:pt>
                <c:pt idx="73208">
                  <c:v>44069.947916666664</c:v>
                </c:pt>
                <c:pt idx="73209">
                  <c:v>44069.951388888891</c:v>
                </c:pt>
                <c:pt idx="73210">
                  <c:v>44069.954861111109</c:v>
                </c:pt>
                <c:pt idx="73211">
                  <c:v>44069.958333333336</c:v>
                </c:pt>
                <c:pt idx="73212">
                  <c:v>44069.961805555555</c:v>
                </c:pt>
                <c:pt idx="73213">
                  <c:v>44069.965277777781</c:v>
                </c:pt>
                <c:pt idx="73214">
                  <c:v>44069.96875</c:v>
                </c:pt>
                <c:pt idx="73215">
                  <c:v>44069.972222222219</c:v>
                </c:pt>
                <c:pt idx="73216">
                  <c:v>44069.975694444445</c:v>
                </c:pt>
                <c:pt idx="73217">
                  <c:v>44069.979166666664</c:v>
                </c:pt>
                <c:pt idx="73218">
                  <c:v>44069.982638888891</c:v>
                </c:pt>
                <c:pt idx="73219">
                  <c:v>44069.986111111109</c:v>
                </c:pt>
                <c:pt idx="73220">
                  <c:v>44069.989583333336</c:v>
                </c:pt>
                <c:pt idx="73221">
                  <c:v>44069.993055555555</c:v>
                </c:pt>
                <c:pt idx="73222">
                  <c:v>44069.996527777781</c:v>
                </c:pt>
                <c:pt idx="73223">
                  <c:v>44070</c:v>
                </c:pt>
                <c:pt idx="73224">
                  <c:v>44070.003472222219</c:v>
                </c:pt>
                <c:pt idx="73225">
                  <c:v>44070.006944444445</c:v>
                </c:pt>
                <c:pt idx="73226">
                  <c:v>44070.010416666664</c:v>
                </c:pt>
                <c:pt idx="73227">
                  <c:v>44070.013888888891</c:v>
                </c:pt>
                <c:pt idx="73228">
                  <c:v>44070.017361111109</c:v>
                </c:pt>
                <c:pt idx="73229">
                  <c:v>44070.020833333336</c:v>
                </c:pt>
                <c:pt idx="73230">
                  <c:v>44070.024305555555</c:v>
                </c:pt>
                <c:pt idx="73231">
                  <c:v>44070.027777777781</c:v>
                </c:pt>
                <c:pt idx="73232">
                  <c:v>44070.03125</c:v>
                </c:pt>
                <c:pt idx="73233">
                  <c:v>44070.034722222219</c:v>
                </c:pt>
                <c:pt idx="73234">
                  <c:v>44070.038194444445</c:v>
                </c:pt>
                <c:pt idx="73235">
                  <c:v>44070.041666666664</c:v>
                </c:pt>
                <c:pt idx="73236">
                  <c:v>44070.045138888891</c:v>
                </c:pt>
                <c:pt idx="73237">
                  <c:v>44070.048611111109</c:v>
                </c:pt>
                <c:pt idx="73238">
                  <c:v>44070.052083333336</c:v>
                </c:pt>
                <c:pt idx="73239">
                  <c:v>44070.055555555555</c:v>
                </c:pt>
                <c:pt idx="73240">
                  <c:v>44070.059027777781</c:v>
                </c:pt>
                <c:pt idx="73241">
                  <c:v>44070.0625</c:v>
                </c:pt>
                <c:pt idx="73242">
                  <c:v>44070.065972222219</c:v>
                </c:pt>
                <c:pt idx="73243">
                  <c:v>44070.069444444445</c:v>
                </c:pt>
                <c:pt idx="73244">
                  <c:v>44070.072916666664</c:v>
                </c:pt>
                <c:pt idx="73245">
                  <c:v>44070.076388888891</c:v>
                </c:pt>
                <c:pt idx="73246">
                  <c:v>44070.079861111109</c:v>
                </c:pt>
                <c:pt idx="73247">
                  <c:v>44070.083333333336</c:v>
                </c:pt>
                <c:pt idx="73248">
                  <c:v>44070.086805555555</c:v>
                </c:pt>
                <c:pt idx="73249">
                  <c:v>44070.090277777781</c:v>
                </c:pt>
                <c:pt idx="73250">
                  <c:v>44070.09375</c:v>
                </c:pt>
                <c:pt idx="73251">
                  <c:v>44070.097222222219</c:v>
                </c:pt>
                <c:pt idx="73252">
                  <c:v>44070.100694444445</c:v>
                </c:pt>
                <c:pt idx="73253">
                  <c:v>44070.104166666664</c:v>
                </c:pt>
                <c:pt idx="73254">
                  <c:v>44070.107638888891</c:v>
                </c:pt>
                <c:pt idx="73255">
                  <c:v>44070.111111111109</c:v>
                </c:pt>
                <c:pt idx="73256">
                  <c:v>44070.114583333336</c:v>
                </c:pt>
                <c:pt idx="73257">
                  <c:v>44070.118055555555</c:v>
                </c:pt>
                <c:pt idx="73258">
                  <c:v>44070.121527777781</c:v>
                </c:pt>
                <c:pt idx="73259">
                  <c:v>44070.125</c:v>
                </c:pt>
                <c:pt idx="73260">
                  <c:v>44070.128472222219</c:v>
                </c:pt>
                <c:pt idx="73261">
                  <c:v>44070.131944444445</c:v>
                </c:pt>
                <c:pt idx="73262">
                  <c:v>44070.135416666664</c:v>
                </c:pt>
                <c:pt idx="73263">
                  <c:v>44070.138888888891</c:v>
                </c:pt>
                <c:pt idx="73264">
                  <c:v>44070.142361111109</c:v>
                </c:pt>
                <c:pt idx="73265">
                  <c:v>44070.145833333336</c:v>
                </c:pt>
                <c:pt idx="73266">
                  <c:v>44070.149305555555</c:v>
                </c:pt>
                <c:pt idx="73267">
                  <c:v>44070.152777777781</c:v>
                </c:pt>
                <c:pt idx="73268">
                  <c:v>44070.15625</c:v>
                </c:pt>
                <c:pt idx="73269">
                  <c:v>44070.159722222219</c:v>
                </c:pt>
                <c:pt idx="73270">
                  <c:v>44070.163194444445</c:v>
                </c:pt>
                <c:pt idx="73271">
                  <c:v>44070.166666666664</c:v>
                </c:pt>
                <c:pt idx="73272">
                  <c:v>44070.170138888891</c:v>
                </c:pt>
                <c:pt idx="73273">
                  <c:v>44070.173611111109</c:v>
                </c:pt>
                <c:pt idx="73274">
                  <c:v>44070.177083333336</c:v>
                </c:pt>
                <c:pt idx="73275">
                  <c:v>44070.180555555555</c:v>
                </c:pt>
                <c:pt idx="73276">
                  <c:v>44070.184027777781</c:v>
                </c:pt>
                <c:pt idx="73277">
                  <c:v>44070.1875</c:v>
                </c:pt>
                <c:pt idx="73278">
                  <c:v>44070.190972222219</c:v>
                </c:pt>
                <c:pt idx="73279">
                  <c:v>44070.194444444445</c:v>
                </c:pt>
                <c:pt idx="73280">
                  <c:v>44070.197916666664</c:v>
                </c:pt>
                <c:pt idx="73281">
                  <c:v>44070.201388888891</c:v>
                </c:pt>
                <c:pt idx="73282">
                  <c:v>44070.204861111109</c:v>
                </c:pt>
                <c:pt idx="73283">
                  <c:v>44070.208333333336</c:v>
                </c:pt>
                <c:pt idx="73284">
                  <c:v>44070.211805555555</c:v>
                </c:pt>
                <c:pt idx="73285">
                  <c:v>44070.215277777781</c:v>
                </c:pt>
                <c:pt idx="73286">
                  <c:v>44070.21875</c:v>
                </c:pt>
                <c:pt idx="73287">
                  <c:v>44070.222222222219</c:v>
                </c:pt>
                <c:pt idx="73288">
                  <c:v>44070.225694444445</c:v>
                </c:pt>
                <c:pt idx="73289">
                  <c:v>44070.229166666664</c:v>
                </c:pt>
                <c:pt idx="73290">
                  <c:v>44070.232638888891</c:v>
                </c:pt>
                <c:pt idx="73291">
                  <c:v>44070.236111111109</c:v>
                </c:pt>
                <c:pt idx="73292">
                  <c:v>44070.239583333336</c:v>
                </c:pt>
                <c:pt idx="73293">
                  <c:v>44070.243055555555</c:v>
                </c:pt>
                <c:pt idx="73294">
                  <c:v>44070.246527777781</c:v>
                </c:pt>
                <c:pt idx="73295">
                  <c:v>44070.25</c:v>
                </c:pt>
                <c:pt idx="73296">
                  <c:v>44070.253472222219</c:v>
                </c:pt>
                <c:pt idx="73297">
                  <c:v>44070.256944444445</c:v>
                </c:pt>
                <c:pt idx="73298">
                  <c:v>44070.260416666664</c:v>
                </c:pt>
                <c:pt idx="73299">
                  <c:v>44070.263888888891</c:v>
                </c:pt>
                <c:pt idx="73300">
                  <c:v>44070.267361111109</c:v>
                </c:pt>
                <c:pt idx="73301">
                  <c:v>44070.270833333336</c:v>
                </c:pt>
                <c:pt idx="73302">
                  <c:v>44070.274305555555</c:v>
                </c:pt>
                <c:pt idx="73303">
                  <c:v>44070.277777777781</c:v>
                </c:pt>
                <c:pt idx="73304">
                  <c:v>44070.28125</c:v>
                </c:pt>
                <c:pt idx="73305">
                  <c:v>44070.284722222219</c:v>
                </c:pt>
                <c:pt idx="73306">
                  <c:v>44070.288194444445</c:v>
                </c:pt>
                <c:pt idx="73307">
                  <c:v>44070.291666666664</c:v>
                </c:pt>
                <c:pt idx="73308">
                  <c:v>44070.295138888891</c:v>
                </c:pt>
                <c:pt idx="73309">
                  <c:v>44070.298611111109</c:v>
                </c:pt>
                <c:pt idx="73310">
                  <c:v>44070.302083333336</c:v>
                </c:pt>
                <c:pt idx="73311">
                  <c:v>44070.305555555555</c:v>
                </c:pt>
                <c:pt idx="73312">
                  <c:v>44070.309027777781</c:v>
                </c:pt>
                <c:pt idx="73313">
                  <c:v>44070.3125</c:v>
                </c:pt>
                <c:pt idx="73314">
                  <c:v>44070.315972222219</c:v>
                </c:pt>
                <c:pt idx="73315">
                  <c:v>44070.319444444445</c:v>
                </c:pt>
                <c:pt idx="73316">
                  <c:v>44070.322916666664</c:v>
                </c:pt>
                <c:pt idx="73317">
                  <c:v>44070.326388888891</c:v>
                </c:pt>
                <c:pt idx="73318">
                  <c:v>44070.329861111109</c:v>
                </c:pt>
                <c:pt idx="73319">
                  <c:v>44070.333333333336</c:v>
                </c:pt>
                <c:pt idx="73320">
                  <c:v>44070.336805555555</c:v>
                </c:pt>
                <c:pt idx="73321">
                  <c:v>44070.340277777781</c:v>
                </c:pt>
                <c:pt idx="73322">
                  <c:v>44070.34375</c:v>
                </c:pt>
                <c:pt idx="73323">
                  <c:v>44070.347222222219</c:v>
                </c:pt>
                <c:pt idx="73324">
                  <c:v>44070.350694444445</c:v>
                </c:pt>
                <c:pt idx="73325">
                  <c:v>44070.354166666664</c:v>
                </c:pt>
                <c:pt idx="73326">
                  <c:v>44070.357638888891</c:v>
                </c:pt>
                <c:pt idx="73327">
                  <c:v>44070.361111111109</c:v>
                </c:pt>
                <c:pt idx="73328">
                  <c:v>44070.364583333336</c:v>
                </c:pt>
                <c:pt idx="73329">
                  <c:v>44070.368055555555</c:v>
                </c:pt>
                <c:pt idx="73330">
                  <c:v>44070.371527777781</c:v>
                </c:pt>
                <c:pt idx="73331">
                  <c:v>44070.375</c:v>
                </c:pt>
                <c:pt idx="73332">
                  <c:v>44070.378472222219</c:v>
                </c:pt>
                <c:pt idx="73333">
                  <c:v>44070.381944444445</c:v>
                </c:pt>
                <c:pt idx="73334">
                  <c:v>44070.385416666664</c:v>
                </c:pt>
                <c:pt idx="73335">
                  <c:v>44070.388888888891</c:v>
                </c:pt>
                <c:pt idx="73336">
                  <c:v>44070.392361111109</c:v>
                </c:pt>
                <c:pt idx="73337">
                  <c:v>44070.395833333336</c:v>
                </c:pt>
                <c:pt idx="73338">
                  <c:v>44070.399305555555</c:v>
                </c:pt>
                <c:pt idx="73339">
                  <c:v>44070.402777777781</c:v>
                </c:pt>
                <c:pt idx="73340">
                  <c:v>44070.40625</c:v>
                </c:pt>
                <c:pt idx="73341">
                  <c:v>44070.409722222219</c:v>
                </c:pt>
                <c:pt idx="73342">
                  <c:v>44070.413194444445</c:v>
                </c:pt>
                <c:pt idx="73343">
                  <c:v>44070.416666666664</c:v>
                </c:pt>
                <c:pt idx="73344">
                  <c:v>44070.420138888891</c:v>
                </c:pt>
                <c:pt idx="73345">
                  <c:v>44070.423611111109</c:v>
                </c:pt>
                <c:pt idx="73346">
                  <c:v>44070.427083333336</c:v>
                </c:pt>
                <c:pt idx="73347">
                  <c:v>44070.430555555555</c:v>
                </c:pt>
                <c:pt idx="73348">
                  <c:v>44070.434027777781</c:v>
                </c:pt>
                <c:pt idx="73349">
                  <c:v>44070.4375</c:v>
                </c:pt>
                <c:pt idx="73350">
                  <c:v>44070.440972222219</c:v>
                </c:pt>
                <c:pt idx="73351">
                  <c:v>44070.444444444445</c:v>
                </c:pt>
                <c:pt idx="73352">
                  <c:v>44070.447916666664</c:v>
                </c:pt>
                <c:pt idx="73353">
                  <c:v>44070.451388888891</c:v>
                </c:pt>
                <c:pt idx="73354">
                  <c:v>44070.454861111109</c:v>
                </c:pt>
                <c:pt idx="73355">
                  <c:v>44070.458333333336</c:v>
                </c:pt>
                <c:pt idx="73356">
                  <c:v>44070.461805555555</c:v>
                </c:pt>
                <c:pt idx="73357">
                  <c:v>44070.465277777781</c:v>
                </c:pt>
                <c:pt idx="73358">
                  <c:v>44070.46875</c:v>
                </c:pt>
                <c:pt idx="73359">
                  <c:v>44070.472222222219</c:v>
                </c:pt>
                <c:pt idx="73360">
                  <c:v>44070.475694444445</c:v>
                </c:pt>
                <c:pt idx="73361">
                  <c:v>44070.479166666664</c:v>
                </c:pt>
                <c:pt idx="73362">
                  <c:v>44070.482638888891</c:v>
                </c:pt>
                <c:pt idx="73363">
                  <c:v>44070.486111111109</c:v>
                </c:pt>
                <c:pt idx="73364">
                  <c:v>44070.489583333336</c:v>
                </c:pt>
                <c:pt idx="73365">
                  <c:v>44070.493055555555</c:v>
                </c:pt>
                <c:pt idx="73366">
                  <c:v>44070.496527777781</c:v>
                </c:pt>
                <c:pt idx="73367">
                  <c:v>44070.5</c:v>
                </c:pt>
                <c:pt idx="73368">
                  <c:v>44070.503472222219</c:v>
                </c:pt>
                <c:pt idx="73369">
                  <c:v>44070.506944444445</c:v>
                </c:pt>
                <c:pt idx="73370">
                  <c:v>44070.510416666664</c:v>
                </c:pt>
                <c:pt idx="73371">
                  <c:v>44070.513888888891</c:v>
                </c:pt>
                <c:pt idx="73372">
                  <c:v>44070.517361111109</c:v>
                </c:pt>
                <c:pt idx="73373">
                  <c:v>44070.520833333336</c:v>
                </c:pt>
                <c:pt idx="73374">
                  <c:v>44070.524305555555</c:v>
                </c:pt>
                <c:pt idx="73375">
                  <c:v>44070.527777777781</c:v>
                </c:pt>
                <c:pt idx="73376">
                  <c:v>44070.53125</c:v>
                </c:pt>
                <c:pt idx="73377">
                  <c:v>44070.534722222219</c:v>
                </c:pt>
                <c:pt idx="73378">
                  <c:v>44070.538194444445</c:v>
                </c:pt>
                <c:pt idx="73379">
                  <c:v>44070.541666666664</c:v>
                </c:pt>
                <c:pt idx="73380">
                  <c:v>44070.545138888891</c:v>
                </c:pt>
                <c:pt idx="73381">
                  <c:v>44070.548611111109</c:v>
                </c:pt>
                <c:pt idx="73382">
                  <c:v>44070.552083333336</c:v>
                </c:pt>
                <c:pt idx="73383">
                  <c:v>44070.555555555555</c:v>
                </c:pt>
                <c:pt idx="73384">
                  <c:v>44070.559027777781</c:v>
                </c:pt>
                <c:pt idx="73385">
                  <c:v>44070.5625</c:v>
                </c:pt>
                <c:pt idx="73386">
                  <c:v>44070.565972222219</c:v>
                </c:pt>
                <c:pt idx="73387">
                  <c:v>44070.569444444445</c:v>
                </c:pt>
                <c:pt idx="73388">
                  <c:v>44070.572916666664</c:v>
                </c:pt>
                <c:pt idx="73389">
                  <c:v>44070.576388888891</c:v>
                </c:pt>
                <c:pt idx="73390">
                  <c:v>44070.579861111109</c:v>
                </c:pt>
                <c:pt idx="73391">
                  <c:v>44070.583333333336</c:v>
                </c:pt>
                <c:pt idx="73392">
                  <c:v>44070.586805555555</c:v>
                </c:pt>
                <c:pt idx="73393">
                  <c:v>44070.590277777781</c:v>
                </c:pt>
                <c:pt idx="73394">
                  <c:v>44070.59375</c:v>
                </c:pt>
                <c:pt idx="73395">
                  <c:v>44070.597222222219</c:v>
                </c:pt>
                <c:pt idx="73396">
                  <c:v>44070.600694444445</c:v>
                </c:pt>
                <c:pt idx="73397">
                  <c:v>44070.604166666664</c:v>
                </c:pt>
                <c:pt idx="73398">
                  <c:v>44070.607638888891</c:v>
                </c:pt>
                <c:pt idx="73399">
                  <c:v>44070.611111111109</c:v>
                </c:pt>
                <c:pt idx="73400">
                  <c:v>44070.614583333336</c:v>
                </c:pt>
                <c:pt idx="73401">
                  <c:v>44070.618055555555</c:v>
                </c:pt>
                <c:pt idx="73402">
                  <c:v>44070.621527777781</c:v>
                </c:pt>
                <c:pt idx="73403">
                  <c:v>44070.625</c:v>
                </c:pt>
                <c:pt idx="73404">
                  <c:v>44070.628472222219</c:v>
                </c:pt>
                <c:pt idx="73405">
                  <c:v>44070.631944444445</c:v>
                </c:pt>
                <c:pt idx="73406">
                  <c:v>44070.635416666664</c:v>
                </c:pt>
                <c:pt idx="73407">
                  <c:v>44070.638888888891</c:v>
                </c:pt>
                <c:pt idx="73408">
                  <c:v>44070.642361111109</c:v>
                </c:pt>
                <c:pt idx="73409">
                  <c:v>44070.645833333336</c:v>
                </c:pt>
                <c:pt idx="73410">
                  <c:v>44070.649305555555</c:v>
                </c:pt>
                <c:pt idx="73411">
                  <c:v>44070.652777777781</c:v>
                </c:pt>
                <c:pt idx="73412">
                  <c:v>44070.65625</c:v>
                </c:pt>
                <c:pt idx="73413">
                  <c:v>44070.659722222219</c:v>
                </c:pt>
                <c:pt idx="73414">
                  <c:v>44070.663194444445</c:v>
                </c:pt>
                <c:pt idx="73415">
                  <c:v>44070.666666666664</c:v>
                </c:pt>
                <c:pt idx="73416">
                  <c:v>44070.670138888891</c:v>
                </c:pt>
                <c:pt idx="73417">
                  <c:v>44070.673611111109</c:v>
                </c:pt>
                <c:pt idx="73418">
                  <c:v>44070.677083333336</c:v>
                </c:pt>
                <c:pt idx="73419">
                  <c:v>44070.680555555555</c:v>
                </c:pt>
                <c:pt idx="73420">
                  <c:v>44070.684027777781</c:v>
                </c:pt>
                <c:pt idx="73421">
                  <c:v>44070.6875</c:v>
                </c:pt>
                <c:pt idx="73422">
                  <c:v>44070.690972222219</c:v>
                </c:pt>
                <c:pt idx="73423">
                  <c:v>44070.694444444445</c:v>
                </c:pt>
                <c:pt idx="73424">
                  <c:v>44070.697916666664</c:v>
                </c:pt>
                <c:pt idx="73425">
                  <c:v>44070.701388888891</c:v>
                </c:pt>
                <c:pt idx="73426">
                  <c:v>44070.704861111109</c:v>
                </c:pt>
                <c:pt idx="73427">
                  <c:v>44070.708333333336</c:v>
                </c:pt>
                <c:pt idx="73428">
                  <c:v>44070.711805555555</c:v>
                </c:pt>
                <c:pt idx="73429">
                  <c:v>44070.715277777781</c:v>
                </c:pt>
                <c:pt idx="73430">
                  <c:v>44070.71875</c:v>
                </c:pt>
                <c:pt idx="73431">
                  <c:v>44070.722222222219</c:v>
                </c:pt>
                <c:pt idx="73432">
                  <c:v>44070.725694444445</c:v>
                </c:pt>
                <c:pt idx="73433">
                  <c:v>44070.729166666664</c:v>
                </c:pt>
                <c:pt idx="73434">
                  <c:v>44070.732638888891</c:v>
                </c:pt>
                <c:pt idx="73435">
                  <c:v>44070.736111111109</c:v>
                </c:pt>
                <c:pt idx="73436">
                  <c:v>44070.739583333336</c:v>
                </c:pt>
                <c:pt idx="73437">
                  <c:v>44070.743055555555</c:v>
                </c:pt>
                <c:pt idx="73438">
                  <c:v>44070.746527777781</c:v>
                </c:pt>
                <c:pt idx="73439">
                  <c:v>44070.75</c:v>
                </c:pt>
                <c:pt idx="73440">
                  <c:v>44070.753472222219</c:v>
                </c:pt>
                <c:pt idx="73441">
                  <c:v>44070.756944444445</c:v>
                </c:pt>
                <c:pt idx="73442">
                  <c:v>44070.760416666664</c:v>
                </c:pt>
                <c:pt idx="73443">
                  <c:v>44070.763888888891</c:v>
                </c:pt>
                <c:pt idx="73444">
                  <c:v>44070.767361111109</c:v>
                </c:pt>
                <c:pt idx="73445">
                  <c:v>44070.770833333336</c:v>
                </c:pt>
                <c:pt idx="73446">
                  <c:v>44070.774305555555</c:v>
                </c:pt>
                <c:pt idx="73447">
                  <c:v>44070.777777777781</c:v>
                </c:pt>
                <c:pt idx="73448">
                  <c:v>44070.78125</c:v>
                </c:pt>
                <c:pt idx="73449">
                  <c:v>44070.784722222219</c:v>
                </c:pt>
                <c:pt idx="73450">
                  <c:v>44070.788194444445</c:v>
                </c:pt>
                <c:pt idx="73451">
                  <c:v>44070.791666666664</c:v>
                </c:pt>
                <c:pt idx="73452">
                  <c:v>44070.795138888891</c:v>
                </c:pt>
                <c:pt idx="73453">
                  <c:v>44070.798611111109</c:v>
                </c:pt>
                <c:pt idx="73454">
                  <c:v>44070.802083333336</c:v>
                </c:pt>
                <c:pt idx="73455">
                  <c:v>44070.805555555555</c:v>
                </c:pt>
                <c:pt idx="73456">
                  <c:v>44070.809027777781</c:v>
                </c:pt>
                <c:pt idx="73457">
                  <c:v>44070.8125</c:v>
                </c:pt>
                <c:pt idx="73458">
                  <c:v>44070.815972222219</c:v>
                </c:pt>
                <c:pt idx="73459">
                  <c:v>44070.819444444445</c:v>
                </c:pt>
                <c:pt idx="73460">
                  <c:v>44070.822916666664</c:v>
                </c:pt>
                <c:pt idx="73461">
                  <c:v>44070.826388888891</c:v>
                </c:pt>
                <c:pt idx="73462">
                  <c:v>44070.829861111109</c:v>
                </c:pt>
                <c:pt idx="73463">
                  <c:v>44070.833333333336</c:v>
                </c:pt>
                <c:pt idx="73464">
                  <c:v>44070.836805555555</c:v>
                </c:pt>
                <c:pt idx="73465">
                  <c:v>44070.840277777781</c:v>
                </c:pt>
                <c:pt idx="73466">
                  <c:v>44070.84375</c:v>
                </c:pt>
                <c:pt idx="73467">
                  <c:v>44070.847222222219</c:v>
                </c:pt>
                <c:pt idx="73468">
                  <c:v>44070.850694444445</c:v>
                </c:pt>
                <c:pt idx="73469">
                  <c:v>44070.854166666664</c:v>
                </c:pt>
                <c:pt idx="73470">
                  <c:v>44070.857638888891</c:v>
                </c:pt>
                <c:pt idx="73471">
                  <c:v>44070.861111111109</c:v>
                </c:pt>
                <c:pt idx="73472">
                  <c:v>44070.864583333336</c:v>
                </c:pt>
                <c:pt idx="73473">
                  <c:v>44070.868055555555</c:v>
                </c:pt>
                <c:pt idx="73474">
                  <c:v>44070.871527777781</c:v>
                </c:pt>
                <c:pt idx="73475">
                  <c:v>44070.875</c:v>
                </c:pt>
                <c:pt idx="73476">
                  <c:v>44070.878472222219</c:v>
                </c:pt>
                <c:pt idx="73477">
                  <c:v>44070.881944444445</c:v>
                </c:pt>
                <c:pt idx="73478">
                  <c:v>44070.885416666664</c:v>
                </c:pt>
                <c:pt idx="73479">
                  <c:v>44070.888888888891</c:v>
                </c:pt>
                <c:pt idx="73480">
                  <c:v>44070.892361111109</c:v>
                </c:pt>
                <c:pt idx="73481">
                  <c:v>44070.895833333336</c:v>
                </c:pt>
                <c:pt idx="73482">
                  <c:v>44070.899305555555</c:v>
                </c:pt>
                <c:pt idx="73483">
                  <c:v>44070.902777777781</c:v>
                </c:pt>
                <c:pt idx="73484">
                  <c:v>44070.90625</c:v>
                </c:pt>
                <c:pt idx="73485">
                  <c:v>44070.909722222219</c:v>
                </c:pt>
                <c:pt idx="73486">
                  <c:v>44070.913194444445</c:v>
                </c:pt>
                <c:pt idx="73487">
                  <c:v>44070.916666666664</c:v>
                </c:pt>
                <c:pt idx="73488">
                  <c:v>44070.920138888891</c:v>
                </c:pt>
                <c:pt idx="73489">
                  <c:v>44070.923611111109</c:v>
                </c:pt>
                <c:pt idx="73490">
                  <c:v>44070.927083333336</c:v>
                </c:pt>
                <c:pt idx="73491">
                  <c:v>44070.930555555555</c:v>
                </c:pt>
                <c:pt idx="73492">
                  <c:v>44070.934027777781</c:v>
                </c:pt>
                <c:pt idx="73493">
                  <c:v>44070.9375</c:v>
                </c:pt>
                <c:pt idx="73494">
                  <c:v>44070.940972222219</c:v>
                </c:pt>
                <c:pt idx="73495">
                  <c:v>44070.944444444445</c:v>
                </c:pt>
                <c:pt idx="73496">
                  <c:v>44070.947916666664</c:v>
                </c:pt>
                <c:pt idx="73497">
                  <c:v>44070.951388888891</c:v>
                </c:pt>
                <c:pt idx="73498">
                  <c:v>44070.954861111109</c:v>
                </c:pt>
                <c:pt idx="73499">
                  <c:v>44070.958333333336</c:v>
                </c:pt>
                <c:pt idx="73500">
                  <c:v>44070.961805555555</c:v>
                </c:pt>
                <c:pt idx="73501">
                  <c:v>44070.965277777781</c:v>
                </c:pt>
                <c:pt idx="73502">
                  <c:v>44070.96875</c:v>
                </c:pt>
                <c:pt idx="73503">
                  <c:v>44070.972222222219</c:v>
                </c:pt>
                <c:pt idx="73504">
                  <c:v>44070.975694444445</c:v>
                </c:pt>
                <c:pt idx="73505">
                  <c:v>44070.979166666664</c:v>
                </c:pt>
                <c:pt idx="73506">
                  <c:v>44070.982638888891</c:v>
                </c:pt>
                <c:pt idx="73507">
                  <c:v>44070.986111111109</c:v>
                </c:pt>
                <c:pt idx="73508">
                  <c:v>44070.989583333336</c:v>
                </c:pt>
                <c:pt idx="73509">
                  <c:v>44070.993055555555</c:v>
                </c:pt>
                <c:pt idx="73510">
                  <c:v>44070.996527777781</c:v>
                </c:pt>
                <c:pt idx="73511">
                  <c:v>44071</c:v>
                </c:pt>
                <c:pt idx="73512">
                  <c:v>44071.003472222219</c:v>
                </c:pt>
                <c:pt idx="73513">
                  <c:v>44071.006944444445</c:v>
                </c:pt>
                <c:pt idx="73514">
                  <c:v>44071.010416666664</c:v>
                </c:pt>
                <c:pt idx="73515">
                  <c:v>44071.013888888891</c:v>
                </c:pt>
                <c:pt idx="73516">
                  <c:v>44071.017361111109</c:v>
                </c:pt>
                <c:pt idx="73517">
                  <c:v>44071.020833333336</c:v>
                </c:pt>
                <c:pt idx="73518">
                  <c:v>44071.024305555555</c:v>
                </c:pt>
                <c:pt idx="73519">
                  <c:v>44071.027777777781</c:v>
                </c:pt>
                <c:pt idx="73520">
                  <c:v>44071.03125</c:v>
                </c:pt>
                <c:pt idx="73521">
                  <c:v>44071.034722222219</c:v>
                </c:pt>
                <c:pt idx="73522">
                  <c:v>44071.038194444445</c:v>
                </c:pt>
                <c:pt idx="73523">
                  <c:v>44071.041666666664</c:v>
                </c:pt>
                <c:pt idx="73524">
                  <c:v>44071.045138888891</c:v>
                </c:pt>
                <c:pt idx="73525">
                  <c:v>44071.048611111109</c:v>
                </c:pt>
                <c:pt idx="73526">
                  <c:v>44071.052083333336</c:v>
                </c:pt>
                <c:pt idx="73527">
                  <c:v>44071.055555555555</c:v>
                </c:pt>
                <c:pt idx="73528">
                  <c:v>44071.059027777781</c:v>
                </c:pt>
                <c:pt idx="73529">
                  <c:v>44071.0625</c:v>
                </c:pt>
                <c:pt idx="73530">
                  <c:v>44071.065972222219</c:v>
                </c:pt>
                <c:pt idx="73531">
                  <c:v>44071.069444444445</c:v>
                </c:pt>
                <c:pt idx="73532">
                  <c:v>44071.072916666664</c:v>
                </c:pt>
                <c:pt idx="73533">
                  <c:v>44071.076388888891</c:v>
                </c:pt>
                <c:pt idx="73534">
                  <c:v>44071.079861111109</c:v>
                </c:pt>
                <c:pt idx="73535">
                  <c:v>44071.083333333336</c:v>
                </c:pt>
                <c:pt idx="73536">
                  <c:v>44071.086805555555</c:v>
                </c:pt>
                <c:pt idx="73537">
                  <c:v>44071.090277777781</c:v>
                </c:pt>
                <c:pt idx="73538">
                  <c:v>44071.09375</c:v>
                </c:pt>
                <c:pt idx="73539">
                  <c:v>44071.097222222219</c:v>
                </c:pt>
                <c:pt idx="73540">
                  <c:v>44071.100694444445</c:v>
                </c:pt>
                <c:pt idx="73541">
                  <c:v>44071.104166666664</c:v>
                </c:pt>
                <c:pt idx="73542">
                  <c:v>44071.107638888891</c:v>
                </c:pt>
                <c:pt idx="73543">
                  <c:v>44071.111111111109</c:v>
                </c:pt>
                <c:pt idx="73544">
                  <c:v>44071.114583333336</c:v>
                </c:pt>
                <c:pt idx="73545">
                  <c:v>44071.118055555555</c:v>
                </c:pt>
                <c:pt idx="73546">
                  <c:v>44071.121527777781</c:v>
                </c:pt>
                <c:pt idx="73547">
                  <c:v>44071.125</c:v>
                </c:pt>
                <c:pt idx="73548">
                  <c:v>44071.128472222219</c:v>
                </c:pt>
                <c:pt idx="73549">
                  <c:v>44071.131944444445</c:v>
                </c:pt>
                <c:pt idx="73550">
                  <c:v>44071.135416666664</c:v>
                </c:pt>
                <c:pt idx="73551">
                  <c:v>44071.138888888891</c:v>
                </c:pt>
                <c:pt idx="73552">
                  <c:v>44071.142361111109</c:v>
                </c:pt>
                <c:pt idx="73553">
                  <c:v>44071.145833333336</c:v>
                </c:pt>
                <c:pt idx="73554">
                  <c:v>44071.149305555555</c:v>
                </c:pt>
                <c:pt idx="73555">
                  <c:v>44071.152777777781</c:v>
                </c:pt>
                <c:pt idx="73556">
                  <c:v>44071.15625</c:v>
                </c:pt>
                <c:pt idx="73557">
                  <c:v>44071.159722222219</c:v>
                </c:pt>
                <c:pt idx="73558">
                  <c:v>44071.163194444445</c:v>
                </c:pt>
                <c:pt idx="73559">
                  <c:v>44071.166666666664</c:v>
                </c:pt>
                <c:pt idx="73560">
                  <c:v>44071.170138888891</c:v>
                </c:pt>
                <c:pt idx="73561">
                  <c:v>44071.173611111109</c:v>
                </c:pt>
                <c:pt idx="73562">
                  <c:v>44071.177083333336</c:v>
                </c:pt>
                <c:pt idx="73563">
                  <c:v>44071.180555555555</c:v>
                </c:pt>
                <c:pt idx="73564">
                  <c:v>44071.184027777781</c:v>
                </c:pt>
                <c:pt idx="73565">
                  <c:v>44071.1875</c:v>
                </c:pt>
                <c:pt idx="73566">
                  <c:v>44071.190972222219</c:v>
                </c:pt>
                <c:pt idx="73567">
                  <c:v>44071.194444444445</c:v>
                </c:pt>
                <c:pt idx="73568">
                  <c:v>44071.197916666664</c:v>
                </c:pt>
                <c:pt idx="73569">
                  <c:v>44071.201388888891</c:v>
                </c:pt>
                <c:pt idx="73570">
                  <c:v>44071.204861111109</c:v>
                </c:pt>
                <c:pt idx="73571">
                  <c:v>44071.208333333336</c:v>
                </c:pt>
                <c:pt idx="73572">
                  <c:v>44071.211805555555</c:v>
                </c:pt>
                <c:pt idx="73573">
                  <c:v>44071.215277777781</c:v>
                </c:pt>
                <c:pt idx="73574">
                  <c:v>44071.21875</c:v>
                </c:pt>
                <c:pt idx="73575">
                  <c:v>44071.222222222219</c:v>
                </c:pt>
                <c:pt idx="73576">
                  <c:v>44071.225694444445</c:v>
                </c:pt>
                <c:pt idx="73577">
                  <c:v>44071.229166666664</c:v>
                </c:pt>
                <c:pt idx="73578">
                  <c:v>44071.232638888891</c:v>
                </c:pt>
                <c:pt idx="73579">
                  <c:v>44071.236111111109</c:v>
                </c:pt>
                <c:pt idx="73580">
                  <c:v>44071.239583333336</c:v>
                </c:pt>
                <c:pt idx="73581">
                  <c:v>44071.243055555555</c:v>
                </c:pt>
                <c:pt idx="73582">
                  <c:v>44071.246527777781</c:v>
                </c:pt>
                <c:pt idx="73583">
                  <c:v>44071.25</c:v>
                </c:pt>
                <c:pt idx="73584">
                  <c:v>44071.253472222219</c:v>
                </c:pt>
                <c:pt idx="73585">
                  <c:v>44071.256944444445</c:v>
                </c:pt>
                <c:pt idx="73586">
                  <c:v>44071.260416666664</c:v>
                </c:pt>
                <c:pt idx="73587">
                  <c:v>44071.263888888891</c:v>
                </c:pt>
                <c:pt idx="73588">
                  <c:v>44071.267361111109</c:v>
                </c:pt>
                <c:pt idx="73589">
                  <c:v>44071.270833333336</c:v>
                </c:pt>
                <c:pt idx="73590">
                  <c:v>44071.274305555555</c:v>
                </c:pt>
                <c:pt idx="73591">
                  <c:v>44071.277777777781</c:v>
                </c:pt>
                <c:pt idx="73592">
                  <c:v>44071.28125</c:v>
                </c:pt>
                <c:pt idx="73593">
                  <c:v>44071.284722222219</c:v>
                </c:pt>
                <c:pt idx="73594">
                  <c:v>44071.288194444445</c:v>
                </c:pt>
                <c:pt idx="73595">
                  <c:v>44071.291666666664</c:v>
                </c:pt>
                <c:pt idx="73596">
                  <c:v>44071.295138888891</c:v>
                </c:pt>
                <c:pt idx="73597">
                  <c:v>44071.298611111109</c:v>
                </c:pt>
                <c:pt idx="73598">
                  <c:v>44071.302083333336</c:v>
                </c:pt>
                <c:pt idx="73599">
                  <c:v>44071.305555555555</c:v>
                </c:pt>
                <c:pt idx="73600">
                  <c:v>44071.309027777781</c:v>
                </c:pt>
                <c:pt idx="73601">
                  <c:v>44071.3125</c:v>
                </c:pt>
                <c:pt idx="73602">
                  <c:v>44071.315972222219</c:v>
                </c:pt>
                <c:pt idx="73603">
                  <c:v>44071.319444444445</c:v>
                </c:pt>
                <c:pt idx="73604">
                  <c:v>44071.322916666664</c:v>
                </c:pt>
                <c:pt idx="73605">
                  <c:v>44071.326388888891</c:v>
                </c:pt>
                <c:pt idx="73606">
                  <c:v>44071.329861111109</c:v>
                </c:pt>
                <c:pt idx="73607">
                  <c:v>44071.333333333336</c:v>
                </c:pt>
                <c:pt idx="73608">
                  <c:v>44071.336805555555</c:v>
                </c:pt>
                <c:pt idx="73609">
                  <c:v>44071.340277777781</c:v>
                </c:pt>
                <c:pt idx="73610">
                  <c:v>44071.34375</c:v>
                </c:pt>
                <c:pt idx="73611">
                  <c:v>44071.347222222219</c:v>
                </c:pt>
                <c:pt idx="73612">
                  <c:v>44071.350694444445</c:v>
                </c:pt>
                <c:pt idx="73613">
                  <c:v>44071.354166666664</c:v>
                </c:pt>
                <c:pt idx="73614">
                  <c:v>44071.357638888891</c:v>
                </c:pt>
                <c:pt idx="73615">
                  <c:v>44071.361111111109</c:v>
                </c:pt>
                <c:pt idx="73616">
                  <c:v>44071.364583333336</c:v>
                </c:pt>
                <c:pt idx="73617">
                  <c:v>44071.368055555555</c:v>
                </c:pt>
                <c:pt idx="73618">
                  <c:v>44071.371527777781</c:v>
                </c:pt>
                <c:pt idx="73619">
                  <c:v>44071.375</c:v>
                </c:pt>
                <c:pt idx="73620">
                  <c:v>44071.378472222219</c:v>
                </c:pt>
                <c:pt idx="73621">
                  <c:v>44071.381944444445</c:v>
                </c:pt>
                <c:pt idx="73622">
                  <c:v>44071.385416666664</c:v>
                </c:pt>
                <c:pt idx="73623">
                  <c:v>44071.388888888891</c:v>
                </c:pt>
                <c:pt idx="73624">
                  <c:v>44071.392361111109</c:v>
                </c:pt>
                <c:pt idx="73625">
                  <c:v>44071.395833333336</c:v>
                </c:pt>
                <c:pt idx="73626">
                  <c:v>44071.399305555555</c:v>
                </c:pt>
                <c:pt idx="73627">
                  <c:v>44071.402777777781</c:v>
                </c:pt>
                <c:pt idx="73628">
                  <c:v>44071.40625</c:v>
                </c:pt>
                <c:pt idx="73629">
                  <c:v>44071.409722222219</c:v>
                </c:pt>
                <c:pt idx="73630">
                  <c:v>44071.413194444445</c:v>
                </c:pt>
                <c:pt idx="73631">
                  <c:v>44071.416666666664</c:v>
                </c:pt>
                <c:pt idx="73632">
                  <c:v>44071.420138888891</c:v>
                </c:pt>
                <c:pt idx="73633">
                  <c:v>44071.423611111109</c:v>
                </c:pt>
                <c:pt idx="73634">
                  <c:v>44071.427083333336</c:v>
                </c:pt>
                <c:pt idx="73635">
                  <c:v>44071.430555555555</c:v>
                </c:pt>
                <c:pt idx="73636">
                  <c:v>44071.434027777781</c:v>
                </c:pt>
                <c:pt idx="73637">
                  <c:v>44071.4375</c:v>
                </c:pt>
                <c:pt idx="73638">
                  <c:v>44071.440972222219</c:v>
                </c:pt>
                <c:pt idx="73639">
                  <c:v>44071.444444444445</c:v>
                </c:pt>
                <c:pt idx="73640">
                  <c:v>44071.447916666664</c:v>
                </c:pt>
                <c:pt idx="73641">
                  <c:v>44071.451388888891</c:v>
                </c:pt>
                <c:pt idx="73642">
                  <c:v>44071.454861111109</c:v>
                </c:pt>
                <c:pt idx="73643">
                  <c:v>44071.458333333336</c:v>
                </c:pt>
                <c:pt idx="73644">
                  <c:v>44071.461805555555</c:v>
                </c:pt>
                <c:pt idx="73645">
                  <c:v>44071.465277777781</c:v>
                </c:pt>
                <c:pt idx="73646">
                  <c:v>44071.46875</c:v>
                </c:pt>
                <c:pt idx="73647">
                  <c:v>44071.472222222219</c:v>
                </c:pt>
                <c:pt idx="73648">
                  <c:v>44071.475694444445</c:v>
                </c:pt>
                <c:pt idx="73649">
                  <c:v>44071.479166666664</c:v>
                </c:pt>
                <c:pt idx="73650">
                  <c:v>44071.482638888891</c:v>
                </c:pt>
                <c:pt idx="73651">
                  <c:v>44071.486111111109</c:v>
                </c:pt>
                <c:pt idx="73652">
                  <c:v>44071.489583333336</c:v>
                </c:pt>
                <c:pt idx="73653">
                  <c:v>44071.493055555555</c:v>
                </c:pt>
                <c:pt idx="73654">
                  <c:v>44071.496527777781</c:v>
                </c:pt>
                <c:pt idx="73655">
                  <c:v>44071.5</c:v>
                </c:pt>
                <c:pt idx="73656">
                  <c:v>44071.503472222219</c:v>
                </c:pt>
                <c:pt idx="73657">
                  <c:v>44071.506944444445</c:v>
                </c:pt>
                <c:pt idx="73658">
                  <c:v>44071.510416666664</c:v>
                </c:pt>
                <c:pt idx="73659">
                  <c:v>44071.513888888891</c:v>
                </c:pt>
                <c:pt idx="73660">
                  <c:v>44071.517361111109</c:v>
                </c:pt>
                <c:pt idx="73661">
                  <c:v>44071.520833333336</c:v>
                </c:pt>
                <c:pt idx="73662">
                  <c:v>44071.524305555555</c:v>
                </c:pt>
                <c:pt idx="73663">
                  <c:v>44071.527777777781</c:v>
                </c:pt>
                <c:pt idx="73664">
                  <c:v>44071.53125</c:v>
                </c:pt>
                <c:pt idx="73665">
                  <c:v>44071.534722222219</c:v>
                </c:pt>
                <c:pt idx="73666">
                  <c:v>44071.538194444445</c:v>
                </c:pt>
                <c:pt idx="73667">
                  <c:v>44071.541666666664</c:v>
                </c:pt>
                <c:pt idx="73668">
                  <c:v>44071.545138888891</c:v>
                </c:pt>
                <c:pt idx="73669">
                  <c:v>44071.548611111109</c:v>
                </c:pt>
                <c:pt idx="73670">
                  <c:v>44071.552083333336</c:v>
                </c:pt>
                <c:pt idx="73671">
                  <c:v>44071.555555555555</c:v>
                </c:pt>
                <c:pt idx="73672">
                  <c:v>44071.559027777781</c:v>
                </c:pt>
                <c:pt idx="73673">
                  <c:v>44071.5625</c:v>
                </c:pt>
                <c:pt idx="73674">
                  <c:v>44071.565972222219</c:v>
                </c:pt>
                <c:pt idx="73675">
                  <c:v>44071.569444444445</c:v>
                </c:pt>
                <c:pt idx="73676">
                  <c:v>44071.572916666664</c:v>
                </c:pt>
                <c:pt idx="73677">
                  <c:v>44071.576388888891</c:v>
                </c:pt>
                <c:pt idx="73678">
                  <c:v>44071.579861111109</c:v>
                </c:pt>
                <c:pt idx="73679">
                  <c:v>44071.583333333336</c:v>
                </c:pt>
                <c:pt idx="73680">
                  <c:v>44071.586805555555</c:v>
                </c:pt>
                <c:pt idx="73681">
                  <c:v>44071.590277777781</c:v>
                </c:pt>
                <c:pt idx="73682">
                  <c:v>44071.59375</c:v>
                </c:pt>
                <c:pt idx="73683">
                  <c:v>44071.597222222219</c:v>
                </c:pt>
                <c:pt idx="73684">
                  <c:v>44071.600694444445</c:v>
                </c:pt>
                <c:pt idx="73685">
                  <c:v>44071.604166666664</c:v>
                </c:pt>
                <c:pt idx="73686">
                  <c:v>44071.607638888891</c:v>
                </c:pt>
                <c:pt idx="73687">
                  <c:v>44071.611111111109</c:v>
                </c:pt>
                <c:pt idx="73688">
                  <c:v>44071.614583333336</c:v>
                </c:pt>
                <c:pt idx="73689">
                  <c:v>44071.618055555555</c:v>
                </c:pt>
                <c:pt idx="73690">
                  <c:v>44071.621527777781</c:v>
                </c:pt>
                <c:pt idx="73691">
                  <c:v>44071.625</c:v>
                </c:pt>
                <c:pt idx="73692">
                  <c:v>44071.628472222219</c:v>
                </c:pt>
                <c:pt idx="73693">
                  <c:v>44071.631944444445</c:v>
                </c:pt>
                <c:pt idx="73694">
                  <c:v>44071.635416666664</c:v>
                </c:pt>
                <c:pt idx="73695">
                  <c:v>44071.638888888891</c:v>
                </c:pt>
                <c:pt idx="73696">
                  <c:v>44071.642361111109</c:v>
                </c:pt>
                <c:pt idx="73697">
                  <c:v>44071.645833333336</c:v>
                </c:pt>
                <c:pt idx="73698">
                  <c:v>44071.649305555555</c:v>
                </c:pt>
                <c:pt idx="73699">
                  <c:v>44071.652777777781</c:v>
                </c:pt>
                <c:pt idx="73700">
                  <c:v>44071.65625</c:v>
                </c:pt>
                <c:pt idx="73701">
                  <c:v>44071.659722222219</c:v>
                </c:pt>
                <c:pt idx="73702">
                  <c:v>44071.663194444445</c:v>
                </c:pt>
                <c:pt idx="73703">
                  <c:v>44071.666666666664</c:v>
                </c:pt>
                <c:pt idx="73704">
                  <c:v>44071.670138888891</c:v>
                </c:pt>
                <c:pt idx="73705">
                  <c:v>44071.673611111109</c:v>
                </c:pt>
                <c:pt idx="73706">
                  <c:v>44071.677083333336</c:v>
                </c:pt>
                <c:pt idx="73707">
                  <c:v>44071.680555555555</c:v>
                </c:pt>
                <c:pt idx="73708">
                  <c:v>44071.684027777781</c:v>
                </c:pt>
                <c:pt idx="73709">
                  <c:v>44071.6875</c:v>
                </c:pt>
                <c:pt idx="73710">
                  <c:v>44071.690972222219</c:v>
                </c:pt>
                <c:pt idx="73711">
                  <c:v>44071.694444444445</c:v>
                </c:pt>
                <c:pt idx="73712">
                  <c:v>44071.697916666664</c:v>
                </c:pt>
                <c:pt idx="73713">
                  <c:v>44071.701388888891</c:v>
                </c:pt>
                <c:pt idx="73714">
                  <c:v>44071.704861111109</c:v>
                </c:pt>
                <c:pt idx="73715">
                  <c:v>44071.708333333336</c:v>
                </c:pt>
                <c:pt idx="73716">
                  <c:v>44071.711805555555</c:v>
                </c:pt>
                <c:pt idx="73717">
                  <c:v>44071.715277777781</c:v>
                </c:pt>
                <c:pt idx="73718">
                  <c:v>44071.71875</c:v>
                </c:pt>
                <c:pt idx="73719">
                  <c:v>44071.722222222219</c:v>
                </c:pt>
                <c:pt idx="73720">
                  <c:v>44071.725694444445</c:v>
                </c:pt>
                <c:pt idx="73721">
                  <c:v>44071.729166666664</c:v>
                </c:pt>
                <c:pt idx="73722">
                  <c:v>44071.732638888891</c:v>
                </c:pt>
                <c:pt idx="73723">
                  <c:v>44071.736111111109</c:v>
                </c:pt>
                <c:pt idx="73724">
                  <c:v>44071.739583333336</c:v>
                </c:pt>
                <c:pt idx="73725">
                  <c:v>44071.743055555555</c:v>
                </c:pt>
                <c:pt idx="73726">
                  <c:v>44071.746527777781</c:v>
                </c:pt>
                <c:pt idx="73727">
                  <c:v>44071.75</c:v>
                </c:pt>
                <c:pt idx="73728">
                  <c:v>44071.753472222219</c:v>
                </c:pt>
                <c:pt idx="73729">
                  <c:v>44071.756944444445</c:v>
                </c:pt>
                <c:pt idx="73730">
                  <c:v>44071.760416666664</c:v>
                </c:pt>
                <c:pt idx="73731">
                  <c:v>44071.763888888891</c:v>
                </c:pt>
                <c:pt idx="73732">
                  <c:v>44071.767361111109</c:v>
                </c:pt>
                <c:pt idx="73733">
                  <c:v>44071.770833333336</c:v>
                </c:pt>
                <c:pt idx="73734">
                  <c:v>44071.774305555555</c:v>
                </c:pt>
                <c:pt idx="73735">
                  <c:v>44071.777777777781</c:v>
                </c:pt>
                <c:pt idx="73736">
                  <c:v>44071.78125</c:v>
                </c:pt>
                <c:pt idx="73737">
                  <c:v>44071.784722222219</c:v>
                </c:pt>
                <c:pt idx="73738">
                  <c:v>44071.788194444445</c:v>
                </c:pt>
                <c:pt idx="73739">
                  <c:v>44071.791666666664</c:v>
                </c:pt>
                <c:pt idx="73740">
                  <c:v>44071.795138888891</c:v>
                </c:pt>
                <c:pt idx="73741">
                  <c:v>44071.798611111109</c:v>
                </c:pt>
                <c:pt idx="73742">
                  <c:v>44071.802083333336</c:v>
                </c:pt>
                <c:pt idx="73743">
                  <c:v>44071.805555555555</c:v>
                </c:pt>
                <c:pt idx="73744">
                  <c:v>44071.809027777781</c:v>
                </c:pt>
                <c:pt idx="73745">
                  <c:v>44071.8125</c:v>
                </c:pt>
                <c:pt idx="73746">
                  <c:v>44071.815972222219</c:v>
                </c:pt>
                <c:pt idx="73747">
                  <c:v>44071.819444444445</c:v>
                </c:pt>
                <c:pt idx="73748">
                  <c:v>44071.822916666664</c:v>
                </c:pt>
                <c:pt idx="73749">
                  <c:v>44071.826388888891</c:v>
                </c:pt>
                <c:pt idx="73750">
                  <c:v>44071.829861111109</c:v>
                </c:pt>
                <c:pt idx="73751">
                  <c:v>44071.833333333336</c:v>
                </c:pt>
                <c:pt idx="73752">
                  <c:v>44071.836805555555</c:v>
                </c:pt>
                <c:pt idx="73753">
                  <c:v>44071.840277777781</c:v>
                </c:pt>
                <c:pt idx="73754">
                  <c:v>44071.84375</c:v>
                </c:pt>
                <c:pt idx="73755">
                  <c:v>44071.847222222219</c:v>
                </c:pt>
                <c:pt idx="73756">
                  <c:v>44071.850694444445</c:v>
                </c:pt>
                <c:pt idx="73757">
                  <c:v>44071.854166666664</c:v>
                </c:pt>
                <c:pt idx="73758">
                  <c:v>44071.857638888891</c:v>
                </c:pt>
                <c:pt idx="73759">
                  <c:v>44071.861111111109</c:v>
                </c:pt>
                <c:pt idx="73760">
                  <c:v>44071.864583333336</c:v>
                </c:pt>
                <c:pt idx="73761">
                  <c:v>44071.868055555555</c:v>
                </c:pt>
                <c:pt idx="73762">
                  <c:v>44071.871527777781</c:v>
                </c:pt>
                <c:pt idx="73763">
                  <c:v>44071.875</c:v>
                </c:pt>
                <c:pt idx="73764">
                  <c:v>44071.878472222219</c:v>
                </c:pt>
                <c:pt idx="73765">
                  <c:v>44071.881944444445</c:v>
                </c:pt>
                <c:pt idx="73766">
                  <c:v>44071.885416666664</c:v>
                </c:pt>
                <c:pt idx="73767">
                  <c:v>44071.888888888891</c:v>
                </c:pt>
                <c:pt idx="73768">
                  <c:v>44071.892361111109</c:v>
                </c:pt>
                <c:pt idx="73769">
                  <c:v>44071.895833333336</c:v>
                </c:pt>
                <c:pt idx="73770">
                  <c:v>44071.899305555555</c:v>
                </c:pt>
                <c:pt idx="73771">
                  <c:v>44071.902777777781</c:v>
                </c:pt>
                <c:pt idx="73772">
                  <c:v>44071.90625</c:v>
                </c:pt>
                <c:pt idx="73773">
                  <c:v>44071.909722222219</c:v>
                </c:pt>
                <c:pt idx="73774">
                  <c:v>44071.913194444445</c:v>
                </c:pt>
                <c:pt idx="73775">
                  <c:v>44071.916666666664</c:v>
                </c:pt>
                <c:pt idx="73776">
                  <c:v>44071.920138888891</c:v>
                </c:pt>
                <c:pt idx="73777">
                  <c:v>44071.923611111109</c:v>
                </c:pt>
                <c:pt idx="73778">
                  <c:v>44071.927083333336</c:v>
                </c:pt>
                <c:pt idx="73779">
                  <c:v>44071.930555555555</c:v>
                </c:pt>
                <c:pt idx="73780">
                  <c:v>44071.934027777781</c:v>
                </c:pt>
                <c:pt idx="73781">
                  <c:v>44071.9375</c:v>
                </c:pt>
                <c:pt idx="73782">
                  <c:v>44071.940972222219</c:v>
                </c:pt>
                <c:pt idx="73783">
                  <c:v>44071.944444444445</c:v>
                </c:pt>
                <c:pt idx="73784">
                  <c:v>44071.947916666664</c:v>
                </c:pt>
                <c:pt idx="73785">
                  <c:v>44071.951388888891</c:v>
                </c:pt>
                <c:pt idx="73786">
                  <c:v>44071.954861111109</c:v>
                </c:pt>
                <c:pt idx="73787">
                  <c:v>44071.958333333336</c:v>
                </c:pt>
                <c:pt idx="73788">
                  <c:v>44071.961805555555</c:v>
                </c:pt>
                <c:pt idx="73789">
                  <c:v>44071.965277777781</c:v>
                </c:pt>
                <c:pt idx="73790">
                  <c:v>44071.96875</c:v>
                </c:pt>
                <c:pt idx="73791">
                  <c:v>44071.972222222219</c:v>
                </c:pt>
                <c:pt idx="73792">
                  <c:v>44071.975694444445</c:v>
                </c:pt>
                <c:pt idx="73793">
                  <c:v>44071.979166666664</c:v>
                </c:pt>
                <c:pt idx="73794">
                  <c:v>44071.982638888891</c:v>
                </c:pt>
                <c:pt idx="73795">
                  <c:v>44071.986111111109</c:v>
                </c:pt>
                <c:pt idx="73796">
                  <c:v>44071.989583333336</c:v>
                </c:pt>
                <c:pt idx="73797">
                  <c:v>44071.993055555555</c:v>
                </c:pt>
                <c:pt idx="73798">
                  <c:v>44071.996527777781</c:v>
                </c:pt>
                <c:pt idx="73799">
                  <c:v>44072</c:v>
                </c:pt>
                <c:pt idx="73800">
                  <c:v>44072.003472222219</c:v>
                </c:pt>
                <c:pt idx="73801">
                  <c:v>44072.006944444445</c:v>
                </c:pt>
                <c:pt idx="73802">
                  <c:v>44072.010416666664</c:v>
                </c:pt>
                <c:pt idx="73803">
                  <c:v>44072.013888888891</c:v>
                </c:pt>
                <c:pt idx="73804">
                  <c:v>44072.017361111109</c:v>
                </c:pt>
                <c:pt idx="73805">
                  <c:v>44072.020833333336</c:v>
                </c:pt>
                <c:pt idx="73806">
                  <c:v>44072.024305555555</c:v>
                </c:pt>
                <c:pt idx="73807">
                  <c:v>44072.027777777781</c:v>
                </c:pt>
                <c:pt idx="73808">
                  <c:v>44072.03125</c:v>
                </c:pt>
                <c:pt idx="73809">
                  <c:v>44072.034722222219</c:v>
                </c:pt>
                <c:pt idx="73810">
                  <c:v>44072.038194444445</c:v>
                </c:pt>
                <c:pt idx="73811">
                  <c:v>44072.041666666664</c:v>
                </c:pt>
                <c:pt idx="73812">
                  <c:v>44072.045138888891</c:v>
                </c:pt>
                <c:pt idx="73813">
                  <c:v>44072.048611111109</c:v>
                </c:pt>
                <c:pt idx="73814">
                  <c:v>44072.052083333336</c:v>
                </c:pt>
                <c:pt idx="73815">
                  <c:v>44072.055555555555</c:v>
                </c:pt>
                <c:pt idx="73816">
                  <c:v>44072.059027777781</c:v>
                </c:pt>
                <c:pt idx="73817">
                  <c:v>44072.0625</c:v>
                </c:pt>
                <c:pt idx="73818">
                  <c:v>44072.065972222219</c:v>
                </c:pt>
                <c:pt idx="73819">
                  <c:v>44072.069444444445</c:v>
                </c:pt>
                <c:pt idx="73820">
                  <c:v>44072.072916666664</c:v>
                </c:pt>
                <c:pt idx="73821">
                  <c:v>44072.076388888891</c:v>
                </c:pt>
                <c:pt idx="73822">
                  <c:v>44072.079861111109</c:v>
                </c:pt>
                <c:pt idx="73823">
                  <c:v>44072.083333333336</c:v>
                </c:pt>
                <c:pt idx="73824">
                  <c:v>44072.086805555555</c:v>
                </c:pt>
                <c:pt idx="73825">
                  <c:v>44072.090277777781</c:v>
                </c:pt>
                <c:pt idx="73826">
                  <c:v>44072.09375</c:v>
                </c:pt>
                <c:pt idx="73827">
                  <c:v>44072.097222222219</c:v>
                </c:pt>
                <c:pt idx="73828">
                  <c:v>44072.100694444445</c:v>
                </c:pt>
                <c:pt idx="73829">
                  <c:v>44072.104166666664</c:v>
                </c:pt>
                <c:pt idx="73830">
                  <c:v>44072.107638888891</c:v>
                </c:pt>
                <c:pt idx="73831">
                  <c:v>44072.111111111109</c:v>
                </c:pt>
                <c:pt idx="73832">
                  <c:v>44072.114583333336</c:v>
                </c:pt>
                <c:pt idx="73833">
                  <c:v>44072.118055555555</c:v>
                </c:pt>
                <c:pt idx="73834">
                  <c:v>44072.121527777781</c:v>
                </c:pt>
                <c:pt idx="73835">
                  <c:v>44072.125</c:v>
                </c:pt>
                <c:pt idx="73836">
                  <c:v>44072.128472222219</c:v>
                </c:pt>
                <c:pt idx="73837">
                  <c:v>44072.131944444445</c:v>
                </c:pt>
                <c:pt idx="73838">
                  <c:v>44072.135416666664</c:v>
                </c:pt>
                <c:pt idx="73839">
                  <c:v>44072.138888888891</c:v>
                </c:pt>
                <c:pt idx="73840">
                  <c:v>44072.142361111109</c:v>
                </c:pt>
                <c:pt idx="73841">
                  <c:v>44072.145833333336</c:v>
                </c:pt>
                <c:pt idx="73842">
                  <c:v>44072.149305555555</c:v>
                </c:pt>
                <c:pt idx="73843">
                  <c:v>44072.152777777781</c:v>
                </c:pt>
                <c:pt idx="73844">
                  <c:v>44072.15625</c:v>
                </c:pt>
                <c:pt idx="73845">
                  <c:v>44072.159722222219</c:v>
                </c:pt>
                <c:pt idx="73846">
                  <c:v>44072.163194444445</c:v>
                </c:pt>
                <c:pt idx="73847">
                  <c:v>44072.166666666664</c:v>
                </c:pt>
                <c:pt idx="73848">
                  <c:v>44072.170138888891</c:v>
                </c:pt>
                <c:pt idx="73849">
                  <c:v>44072.173611111109</c:v>
                </c:pt>
                <c:pt idx="73850">
                  <c:v>44072.177083333336</c:v>
                </c:pt>
                <c:pt idx="73851">
                  <c:v>44072.180555555555</c:v>
                </c:pt>
                <c:pt idx="73852">
                  <c:v>44072.184027777781</c:v>
                </c:pt>
                <c:pt idx="73853">
                  <c:v>44072.1875</c:v>
                </c:pt>
                <c:pt idx="73854">
                  <c:v>44072.190972222219</c:v>
                </c:pt>
                <c:pt idx="73855">
                  <c:v>44072.194444444445</c:v>
                </c:pt>
                <c:pt idx="73856">
                  <c:v>44072.197916666664</c:v>
                </c:pt>
                <c:pt idx="73857">
                  <c:v>44072.201388888891</c:v>
                </c:pt>
                <c:pt idx="73858">
                  <c:v>44072.204861111109</c:v>
                </c:pt>
                <c:pt idx="73859">
                  <c:v>44072.208333333336</c:v>
                </c:pt>
                <c:pt idx="73860">
                  <c:v>44072.211805555555</c:v>
                </c:pt>
                <c:pt idx="73861">
                  <c:v>44072.215277777781</c:v>
                </c:pt>
                <c:pt idx="73862">
                  <c:v>44072.21875</c:v>
                </c:pt>
                <c:pt idx="73863">
                  <c:v>44072.222222222219</c:v>
                </c:pt>
                <c:pt idx="73864">
                  <c:v>44072.225694444445</c:v>
                </c:pt>
                <c:pt idx="73865">
                  <c:v>44072.229166666664</c:v>
                </c:pt>
                <c:pt idx="73866">
                  <c:v>44072.232638888891</c:v>
                </c:pt>
                <c:pt idx="73867">
                  <c:v>44072.236111111109</c:v>
                </c:pt>
                <c:pt idx="73868">
                  <c:v>44072.239583333336</c:v>
                </c:pt>
                <c:pt idx="73869">
                  <c:v>44072.243055555555</c:v>
                </c:pt>
                <c:pt idx="73870">
                  <c:v>44072.246527777781</c:v>
                </c:pt>
                <c:pt idx="73871">
                  <c:v>44072.25</c:v>
                </c:pt>
                <c:pt idx="73872">
                  <c:v>44072.253472222219</c:v>
                </c:pt>
                <c:pt idx="73873">
                  <c:v>44072.256944444445</c:v>
                </c:pt>
                <c:pt idx="73874">
                  <c:v>44072.260416666664</c:v>
                </c:pt>
                <c:pt idx="73875">
                  <c:v>44072.263888888891</c:v>
                </c:pt>
                <c:pt idx="73876">
                  <c:v>44072.267361111109</c:v>
                </c:pt>
                <c:pt idx="73877">
                  <c:v>44072.270833333336</c:v>
                </c:pt>
                <c:pt idx="73878">
                  <c:v>44072.274305555555</c:v>
                </c:pt>
                <c:pt idx="73879">
                  <c:v>44072.277777777781</c:v>
                </c:pt>
                <c:pt idx="73880">
                  <c:v>44072.28125</c:v>
                </c:pt>
                <c:pt idx="73881">
                  <c:v>44072.284722222219</c:v>
                </c:pt>
                <c:pt idx="73882">
                  <c:v>44072.288194444445</c:v>
                </c:pt>
                <c:pt idx="73883">
                  <c:v>44072.291666666664</c:v>
                </c:pt>
                <c:pt idx="73884">
                  <c:v>44072.295138888891</c:v>
                </c:pt>
                <c:pt idx="73885">
                  <c:v>44072.298611111109</c:v>
                </c:pt>
                <c:pt idx="73886">
                  <c:v>44072.302083333336</c:v>
                </c:pt>
                <c:pt idx="73887">
                  <c:v>44072.305555555555</c:v>
                </c:pt>
                <c:pt idx="73888">
                  <c:v>44072.309027777781</c:v>
                </c:pt>
                <c:pt idx="73889">
                  <c:v>44072.3125</c:v>
                </c:pt>
                <c:pt idx="73890">
                  <c:v>44072.315972222219</c:v>
                </c:pt>
                <c:pt idx="73891">
                  <c:v>44072.319444444445</c:v>
                </c:pt>
                <c:pt idx="73892">
                  <c:v>44072.322916666664</c:v>
                </c:pt>
                <c:pt idx="73893">
                  <c:v>44072.326388888891</c:v>
                </c:pt>
                <c:pt idx="73894">
                  <c:v>44072.329861111109</c:v>
                </c:pt>
                <c:pt idx="73895">
                  <c:v>44072.333333333336</c:v>
                </c:pt>
                <c:pt idx="73896">
                  <c:v>44072.336805555555</c:v>
                </c:pt>
                <c:pt idx="73897">
                  <c:v>44072.340277777781</c:v>
                </c:pt>
                <c:pt idx="73898">
                  <c:v>44072.34375</c:v>
                </c:pt>
                <c:pt idx="73899">
                  <c:v>44072.347222222219</c:v>
                </c:pt>
                <c:pt idx="73900">
                  <c:v>44072.350694444445</c:v>
                </c:pt>
                <c:pt idx="73901">
                  <c:v>44072.354166666664</c:v>
                </c:pt>
                <c:pt idx="73902">
                  <c:v>44072.357638888891</c:v>
                </c:pt>
                <c:pt idx="73903">
                  <c:v>44072.361111111109</c:v>
                </c:pt>
                <c:pt idx="73904">
                  <c:v>44072.364583333336</c:v>
                </c:pt>
                <c:pt idx="73905">
                  <c:v>44072.368055555555</c:v>
                </c:pt>
                <c:pt idx="73906">
                  <c:v>44072.371527777781</c:v>
                </c:pt>
                <c:pt idx="73907">
                  <c:v>44072.375</c:v>
                </c:pt>
                <c:pt idx="73908">
                  <c:v>44072.378472222219</c:v>
                </c:pt>
                <c:pt idx="73909">
                  <c:v>44072.381944444445</c:v>
                </c:pt>
                <c:pt idx="73910">
                  <c:v>44072.385416666664</c:v>
                </c:pt>
                <c:pt idx="73911">
                  <c:v>44072.388888888891</c:v>
                </c:pt>
                <c:pt idx="73912">
                  <c:v>44072.392361111109</c:v>
                </c:pt>
                <c:pt idx="73913">
                  <c:v>44072.395833333336</c:v>
                </c:pt>
                <c:pt idx="73914">
                  <c:v>44072.399305555555</c:v>
                </c:pt>
                <c:pt idx="73915">
                  <c:v>44072.402777777781</c:v>
                </c:pt>
                <c:pt idx="73916">
                  <c:v>44072.40625</c:v>
                </c:pt>
                <c:pt idx="73917">
                  <c:v>44072.409722222219</c:v>
                </c:pt>
                <c:pt idx="73918">
                  <c:v>44072.413194444445</c:v>
                </c:pt>
                <c:pt idx="73919">
                  <c:v>44072.416666666664</c:v>
                </c:pt>
                <c:pt idx="73920">
                  <c:v>44072.420138888891</c:v>
                </c:pt>
                <c:pt idx="73921">
                  <c:v>44072.423611111109</c:v>
                </c:pt>
                <c:pt idx="73922">
                  <c:v>44072.427083333336</c:v>
                </c:pt>
                <c:pt idx="73923">
                  <c:v>44072.430555555555</c:v>
                </c:pt>
                <c:pt idx="73924">
                  <c:v>44072.434027777781</c:v>
                </c:pt>
                <c:pt idx="73925">
                  <c:v>44072.4375</c:v>
                </c:pt>
                <c:pt idx="73926">
                  <c:v>44072.440972222219</c:v>
                </c:pt>
                <c:pt idx="73927">
                  <c:v>44072.444444444445</c:v>
                </c:pt>
                <c:pt idx="73928">
                  <c:v>44072.447916666664</c:v>
                </c:pt>
                <c:pt idx="73929">
                  <c:v>44072.451388888891</c:v>
                </c:pt>
                <c:pt idx="73930">
                  <c:v>44072.454861111109</c:v>
                </c:pt>
                <c:pt idx="73931">
                  <c:v>44072.458333333336</c:v>
                </c:pt>
                <c:pt idx="73932">
                  <c:v>44072.461805555555</c:v>
                </c:pt>
                <c:pt idx="73933">
                  <c:v>44072.465277777781</c:v>
                </c:pt>
                <c:pt idx="73934">
                  <c:v>44072.46875</c:v>
                </c:pt>
                <c:pt idx="73935">
                  <c:v>44072.472222222219</c:v>
                </c:pt>
                <c:pt idx="73936">
                  <c:v>44072.475694444445</c:v>
                </c:pt>
                <c:pt idx="73937">
                  <c:v>44072.479166666664</c:v>
                </c:pt>
                <c:pt idx="73938">
                  <c:v>44072.482638888891</c:v>
                </c:pt>
                <c:pt idx="73939">
                  <c:v>44072.486111111109</c:v>
                </c:pt>
                <c:pt idx="73940">
                  <c:v>44072.489583333336</c:v>
                </c:pt>
                <c:pt idx="73941">
                  <c:v>44072.493055555555</c:v>
                </c:pt>
                <c:pt idx="73942">
                  <c:v>44072.496527777781</c:v>
                </c:pt>
                <c:pt idx="73943">
                  <c:v>44072.5</c:v>
                </c:pt>
                <c:pt idx="73944">
                  <c:v>44072.503472222219</c:v>
                </c:pt>
                <c:pt idx="73945">
                  <c:v>44072.506944444445</c:v>
                </c:pt>
                <c:pt idx="73946">
                  <c:v>44072.510416666664</c:v>
                </c:pt>
                <c:pt idx="73947">
                  <c:v>44072.513888888891</c:v>
                </c:pt>
                <c:pt idx="73948">
                  <c:v>44072.517361111109</c:v>
                </c:pt>
                <c:pt idx="73949">
                  <c:v>44072.520833333336</c:v>
                </c:pt>
                <c:pt idx="73950">
                  <c:v>44072.524305555555</c:v>
                </c:pt>
                <c:pt idx="73951">
                  <c:v>44072.527777777781</c:v>
                </c:pt>
                <c:pt idx="73952">
                  <c:v>44072.53125</c:v>
                </c:pt>
                <c:pt idx="73953">
                  <c:v>44072.534722222219</c:v>
                </c:pt>
                <c:pt idx="73954">
                  <c:v>44072.538194444445</c:v>
                </c:pt>
                <c:pt idx="73955">
                  <c:v>44072.541666666664</c:v>
                </c:pt>
                <c:pt idx="73956">
                  <c:v>44072.545138888891</c:v>
                </c:pt>
                <c:pt idx="73957">
                  <c:v>44072.548611111109</c:v>
                </c:pt>
                <c:pt idx="73958">
                  <c:v>44072.552083333336</c:v>
                </c:pt>
                <c:pt idx="73959">
                  <c:v>44072.555555555555</c:v>
                </c:pt>
                <c:pt idx="73960">
                  <c:v>44072.559027777781</c:v>
                </c:pt>
                <c:pt idx="73961">
                  <c:v>44072.5625</c:v>
                </c:pt>
                <c:pt idx="73962">
                  <c:v>44072.565972222219</c:v>
                </c:pt>
                <c:pt idx="73963">
                  <c:v>44072.569444444445</c:v>
                </c:pt>
                <c:pt idx="73964">
                  <c:v>44072.572916666664</c:v>
                </c:pt>
                <c:pt idx="73965">
                  <c:v>44072.576388888891</c:v>
                </c:pt>
                <c:pt idx="73966">
                  <c:v>44072.579861111109</c:v>
                </c:pt>
                <c:pt idx="73967">
                  <c:v>44072.583333333336</c:v>
                </c:pt>
                <c:pt idx="73968">
                  <c:v>44072.586805555555</c:v>
                </c:pt>
                <c:pt idx="73969">
                  <c:v>44072.590277777781</c:v>
                </c:pt>
                <c:pt idx="73970">
                  <c:v>44072.59375</c:v>
                </c:pt>
                <c:pt idx="73971">
                  <c:v>44072.597222222219</c:v>
                </c:pt>
                <c:pt idx="73972">
                  <c:v>44072.600694444445</c:v>
                </c:pt>
                <c:pt idx="73973">
                  <c:v>44072.604166666664</c:v>
                </c:pt>
                <c:pt idx="73974">
                  <c:v>44072.607638888891</c:v>
                </c:pt>
                <c:pt idx="73975">
                  <c:v>44072.611111111109</c:v>
                </c:pt>
                <c:pt idx="73976">
                  <c:v>44072.614583333336</c:v>
                </c:pt>
                <c:pt idx="73977">
                  <c:v>44072.618055555555</c:v>
                </c:pt>
                <c:pt idx="73978">
                  <c:v>44072.621527777781</c:v>
                </c:pt>
                <c:pt idx="73979">
                  <c:v>44072.625</c:v>
                </c:pt>
                <c:pt idx="73980">
                  <c:v>44072.628472222219</c:v>
                </c:pt>
                <c:pt idx="73981">
                  <c:v>44072.631944444445</c:v>
                </c:pt>
                <c:pt idx="73982">
                  <c:v>44072.635416666664</c:v>
                </c:pt>
                <c:pt idx="73983">
                  <c:v>44072.638888888891</c:v>
                </c:pt>
                <c:pt idx="73984">
                  <c:v>44072.642361111109</c:v>
                </c:pt>
                <c:pt idx="73985">
                  <c:v>44072.645833333336</c:v>
                </c:pt>
                <c:pt idx="73986">
                  <c:v>44072.649305555555</c:v>
                </c:pt>
                <c:pt idx="73987">
                  <c:v>44072.652777777781</c:v>
                </c:pt>
                <c:pt idx="73988">
                  <c:v>44072.65625</c:v>
                </c:pt>
                <c:pt idx="73989">
                  <c:v>44072.659722222219</c:v>
                </c:pt>
                <c:pt idx="73990">
                  <c:v>44072.663194444445</c:v>
                </c:pt>
                <c:pt idx="73991">
                  <c:v>44072.666666666664</c:v>
                </c:pt>
                <c:pt idx="73992">
                  <c:v>44072.670138888891</c:v>
                </c:pt>
                <c:pt idx="73993">
                  <c:v>44072.673611111109</c:v>
                </c:pt>
                <c:pt idx="73994">
                  <c:v>44072.677083333336</c:v>
                </c:pt>
                <c:pt idx="73995">
                  <c:v>44072.680555555555</c:v>
                </c:pt>
                <c:pt idx="73996">
                  <c:v>44072.684027777781</c:v>
                </c:pt>
                <c:pt idx="73997">
                  <c:v>44072.6875</c:v>
                </c:pt>
                <c:pt idx="73998">
                  <c:v>44072.690972222219</c:v>
                </c:pt>
                <c:pt idx="73999">
                  <c:v>44072.694444444445</c:v>
                </c:pt>
                <c:pt idx="74000">
                  <c:v>44072.697916666664</c:v>
                </c:pt>
                <c:pt idx="74001">
                  <c:v>44072.701388888891</c:v>
                </c:pt>
                <c:pt idx="74002">
                  <c:v>44072.704861111109</c:v>
                </c:pt>
                <c:pt idx="74003">
                  <c:v>44072.708333333336</c:v>
                </c:pt>
                <c:pt idx="74004">
                  <c:v>44072.711805555555</c:v>
                </c:pt>
                <c:pt idx="74005">
                  <c:v>44072.715277777781</c:v>
                </c:pt>
                <c:pt idx="74006">
                  <c:v>44072.71875</c:v>
                </c:pt>
                <c:pt idx="74007">
                  <c:v>44072.722222222219</c:v>
                </c:pt>
                <c:pt idx="74008">
                  <c:v>44072.725694444445</c:v>
                </c:pt>
                <c:pt idx="74009">
                  <c:v>44072.729166666664</c:v>
                </c:pt>
                <c:pt idx="74010">
                  <c:v>44072.732638888891</c:v>
                </c:pt>
                <c:pt idx="74011">
                  <c:v>44072.736111111109</c:v>
                </c:pt>
                <c:pt idx="74012">
                  <c:v>44072.739583333336</c:v>
                </c:pt>
                <c:pt idx="74013">
                  <c:v>44072.743055555555</c:v>
                </c:pt>
                <c:pt idx="74014">
                  <c:v>44072.746527777781</c:v>
                </c:pt>
                <c:pt idx="74015">
                  <c:v>44072.75</c:v>
                </c:pt>
                <c:pt idx="74016">
                  <c:v>44072.753472222219</c:v>
                </c:pt>
                <c:pt idx="74017">
                  <c:v>44072.756944444445</c:v>
                </c:pt>
                <c:pt idx="74018">
                  <c:v>44072.760416666664</c:v>
                </c:pt>
                <c:pt idx="74019">
                  <c:v>44072.763888888891</c:v>
                </c:pt>
                <c:pt idx="74020">
                  <c:v>44072.767361111109</c:v>
                </c:pt>
                <c:pt idx="74021">
                  <c:v>44072.770833333336</c:v>
                </c:pt>
                <c:pt idx="74022">
                  <c:v>44072.774305555555</c:v>
                </c:pt>
                <c:pt idx="74023">
                  <c:v>44072.777777777781</c:v>
                </c:pt>
                <c:pt idx="74024">
                  <c:v>44072.78125</c:v>
                </c:pt>
                <c:pt idx="74025">
                  <c:v>44072.784722222219</c:v>
                </c:pt>
                <c:pt idx="74026">
                  <c:v>44072.788194444445</c:v>
                </c:pt>
                <c:pt idx="74027">
                  <c:v>44072.791666666664</c:v>
                </c:pt>
                <c:pt idx="74028">
                  <c:v>44072.795138888891</c:v>
                </c:pt>
                <c:pt idx="74029">
                  <c:v>44072.798611111109</c:v>
                </c:pt>
                <c:pt idx="74030">
                  <c:v>44072.802083333336</c:v>
                </c:pt>
                <c:pt idx="74031">
                  <c:v>44072.805555555555</c:v>
                </c:pt>
                <c:pt idx="74032">
                  <c:v>44072.809027777781</c:v>
                </c:pt>
                <c:pt idx="74033">
                  <c:v>44072.8125</c:v>
                </c:pt>
                <c:pt idx="74034">
                  <c:v>44072.815972222219</c:v>
                </c:pt>
                <c:pt idx="74035">
                  <c:v>44072.819444444445</c:v>
                </c:pt>
                <c:pt idx="74036">
                  <c:v>44072.822916666664</c:v>
                </c:pt>
                <c:pt idx="74037">
                  <c:v>44072.826388888891</c:v>
                </c:pt>
                <c:pt idx="74038">
                  <c:v>44072.829861111109</c:v>
                </c:pt>
                <c:pt idx="74039">
                  <c:v>44072.833333333336</c:v>
                </c:pt>
                <c:pt idx="74040">
                  <c:v>44072.836805555555</c:v>
                </c:pt>
                <c:pt idx="74041">
                  <c:v>44072.840277777781</c:v>
                </c:pt>
                <c:pt idx="74042">
                  <c:v>44072.84375</c:v>
                </c:pt>
                <c:pt idx="74043">
                  <c:v>44072.847222222219</c:v>
                </c:pt>
                <c:pt idx="74044">
                  <c:v>44072.850694444445</c:v>
                </c:pt>
                <c:pt idx="74045">
                  <c:v>44072.854166666664</c:v>
                </c:pt>
                <c:pt idx="74046">
                  <c:v>44072.857638888891</c:v>
                </c:pt>
                <c:pt idx="74047">
                  <c:v>44072.861111111109</c:v>
                </c:pt>
                <c:pt idx="74048">
                  <c:v>44072.864583333336</c:v>
                </c:pt>
                <c:pt idx="74049">
                  <c:v>44072.868055555555</c:v>
                </c:pt>
                <c:pt idx="74050">
                  <c:v>44072.871527777781</c:v>
                </c:pt>
                <c:pt idx="74051">
                  <c:v>44072.875</c:v>
                </c:pt>
                <c:pt idx="74052">
                  <c:v>44072.878472222219</c:v>
                </c:pt>
                <c:pt idx="74053">
                  <c:v>44072.881944444445</c:v>
                </c:pt>
                <c:pt idx="74054">
                  <c:v>44072.885416666664</c:v>
                </c:pt>
                <c:pt idx="74055">
                  <c:v>44072.888888888891</c:v>
                </c:pt>
                <c:pt idx="74056">
                  <c:v>44072.892361111109</c:v>
                </c:pt>
                <c:pt idx="74057">
                  <c:v>44072.895833333336</c:v>
                </c:pt>
                <c:pt idx="74058">
                  <c:v>44072.899305555555</c:v>
                </c:pt>
                <c:pt idx="74059">
                  <c:v>44072.902777777781</c:v>
                </c:pt>
                <c:pt idx="74060">
                  <c:v>44072.90625</c:v>
                </c:pt>
                <c:pt idx="74061">
                  <c:v>44072.909722222219</c:v>
                </c:pt>
                <c:pt idx="74062">
                  <c:v>44072.913194444445</c:v>
                </c:pt>
                <c:pt idx="74063">
                  <c:v>44072.916666666664</c:v>
                </c:pt>
                <c:pt idx="74064">
                  <c:v>44072.920138888891</c:v>
                </c:pt>
                <c:pt idx="74065">
                  <c:v>44072.923611111109</c:v>
                </c:pt>
                <c:pt idx="74066">
                  <c:v>44072.927083333336</c:v>
                </c:pt>
                <c:pt idx="74067">
                  <c:v>44072.930555555555</c:v>
                </c:pt>
                <c:pt idx="74068">
                  <c:v>44072.934027777781</c:v>
                </c:pt>
                <c:pt idx="74069">
                  <c:v>44072.9375</c:v>
                </c:pt>
                <c:pt idx="74070">
                  <c:v>44072.940972222219</c:v>
                </c:pt>
                <c:pt idx="74071">
                  <c:v>44072.944444444445</c:v>
                </c:pt>
                <c:pt idx="74072">
                  <c:v>44072.947916666664</c:v>
                </c:pt>
                <c:pt idx="74073">
                  <c:v>44072.951388888891</c:v>
                </c:pt>
                <c:pt idx="74074">
                  <c:v>44072.954861111109</c:v>
                </c:pt>
                <c:pt idx="74075">
                  <c:v>44072.958333333336</c:v>
                </c:pt>
                <c:pt idx="74076">
                  <c:v>44072.961805555555</c:v>
                </c:pt>
                <c:pt idx="74077">
                  <c:v>44072.965277777781</c:v>
                </c:pt>
                <c:pt idx="74078">
                  <c:v>44072.96875</c:v>
                </c:pt>
                <c:pt idx="74079">
                  <c:v>44072.972222222219</c:v>
                </c:pt>
                <c:pt idx="74080">
                  <c:v>44072.975694444445</c:v>
                </c:pt>
                <c:pt idx="74081">
                  <c:v>44072.979166666664</c:v>
                </c:pt>
                <c:pt idx="74082">
                  <c:v>44072.982638888891</c:v>
                </c:pt>
                <c:pt idx="74083">
                  <c:v>44072.986111111109</c:v>
                </c:pt>
                <c:pt idx="74084">
                  <c:v>44072.989583333336</c:v>
                </c:pt>
                <c:pt idx="74085">
                  <c:v>44072.993055555555</c:v>
                </c:pt>
                <c:pt idx="74086">
                  <c:v>44072.996527777781</c:v>
                </c:pt>
                <c:pt idx="74087">
                  <c:v>44073</c:v>
                </c:pt>
                <c:pt idx="74088">
                  <c:v>44073.003472222219</c:v>
                </c:pt>
                <c:pt idx="74089">
                  <c:v>44073.006944444445</c:v>
                </c:pt>
                <c:pt idx="74090">
                  <c:v>44073.010416666664</c:v>
                </c:pt>
                <c:pt idx="74091">
                  <c:v>44073.013888888891</c:v>
                </c:pt>
                <c:pt idx="74092">
                  <c:v>44073.017361111109</c:v>
                </c:pt>
                <c:pt idx="74093">
                  <c:v>44073.020833333336</c:v>
                </c:pt>
                <c:pt idx="74094">
                  <c:v>44073.024305555555</c:v>
                </c:pt>
                <c:pt idx="74095">
                  <c:v>44073.027777777781</c:v>
                </c:pt>
                <c:pt idx="74096">
                  <c:v>44073.03125</c:v>
                </c:pt>
                <c:pt idx="74097">
                  <c:v>44073.034722222219</c:v>
                </c:pt>
                <c:pt idx="74098">
                  <c:v>44073.038194444445</c:v>
                </c:pt>
                <c:pt idx="74099">
                  <c:v>44073.041666666664</c:v>
                </c:pt>
                <c:pt idx="74100">
                  <c:v>44073.045138888891</c:v>
                </c:pt>
                <c:pt idx="74101">
                  <c:v>44073.048611111109</c:v>
                </c:pt>
                <c:pt idx="74102">
                  <c:v>44073.052083333336</c:v>
                </c:pt>
                <c:pt idx="74103">
                  <c:v>44073.055555555555</c:v>
                </c:pt>
                <c:pt idx="74104">
                  <c:v>44073.059027777781</c:v>
                </c:pt>
                <c:pt idx="74105">
                  <c:v>44073.0625</c:v>
                </c:pt>
                <c:pt idx="74106">
                  <c:v>44073.065972222219</c:v>
                </c:pt>
                <c:pt idx="74107">
                  <c:v>44073.069444444445</c:v>
                </c:pt>
                <c:pt idx="74108">
                  <c:v>44073.072916666664</c:v>
                </c:pt>
                <c:pt idx="74109">
                  <c:v>44073.076388888891</c:v>
                </c:pt>
                <c:pt idx="74110">
                  <c:v>44073.079861111109</c:v>
                </c:pt>
                <c:pt idx="74111">
                  <c:v>44073.083333333336</c:v>
                </c:pt>
                <c:pt idx="74112">
                  <c:v>44073.086805555555</c:v>
                </c:pt>
                <c:pt idx="74113">
                  <c:v>44073.090277777781</c:v>
                </c:pt>
                <c:pt idx="74114">
                  <c:v>44073.09375</c:v>
                </c:pt>
                <c:pt idx="74115">
                  <c:v>44073.097222222219</c:v>
                </c:pt>
                <c:pt idx="74116">
                  <c:v>44073.100694444445</c:v>
                </c:pt>
                <c:pt idx="74117">
                  <c:v>44073.104166666664</c:v>
                </c:pt>
                <c:pt idx="74118">
                  <c:v>44073.107638888891</c:v>
                </c:pt>
                <c:pt idx="74119">
                  <c:v>44073.111111111109</c:v>
                </c:pt>
                <c:pt idx="74120">
                  <c:v>44073.114583333336</c:v>
                </c:pt>
                <c:pt idx="74121">
                  <c:v>44073.118055555555</c:v>
                </c:pt>
                <c:pt idx="74122">
                  <c:v>44073.121527777781</c:v>
                </c:pt>
                <c:pt idx="74123">
                  <c:v>44073.125</c:v>
                </c:pt>
                <c:pt idx="74124">
                  <c:v>44073.128472222219</c:v>
                </c:pt>
                <c:pt idx="74125">
                  <c:v>44073.131944444445</c:v>
                </c:pt>
                <c:pt idx="74126">
                  <c:v>44073.135416666664</c:v>
                </c:pt>
                <c:pt idx="74127">
                  <c:v>44073.138888888891</c:v>
                </c:pt>
                <c:pt idx="74128">
                  <c:v>44073.142361111109</c:v>
                </c:pt>
                <c:pt idx="74129">
                  <c:v>44073.145833333336</c:v>
                </c:pt>
                <c:pt idx="74130">
                  <c:v>44073.149305555555</c:v>
                </c:pt>
                <c:pt idx="74131">
                  <c:v>44073.152777777781</c:v>
                </c:pt>
                <c:pt idx="74132">
                  <c:v>44073.15625</c:v>
                </c:pt>
                <c:pt idx="74133">
                  <c:v>44073.159722222219</c:v>
                </c:pt>
                <c:pt idx="74134">
                  <c:v>44073.163194444445</c:v>
                </c:pt>
                <c:pt idx="74135">
                  <c:v>44073.166666666664</c:v>
                </c:pt>
                <c:pt idx="74136">
                  <c:v>44073.170138888891</c:v>
                </c:pt>
                <c:pt idx="74137">
                  <c:v>44073.173611111109</c:v>
                </c:pt>
                <c:pt idx="74138">
                  <c:v>44073.177083333336</c:v>
                </c:pt>
                <c:pt idx="74139">
                  <c:v>44073.180555555555</c:v>
                </c:pt>
                <c:pt idx="74140">
                  <c:v>44073.184027777781</c:v>
                </c:pt>
                <c:pt idx="74141">
                  <c:v>44073.1875</c:v>
                </c:pt>
                <c:pt idx="74142">
                  <c:v>44073.190972222219</c:v>
                </c:pt>
                <c:pt idx="74143">
                  <c:v>44073.194444444445</c:v>
                </c:pt>
                <c:pt idx="74144">
                  <c:v>44073.197916666664</c:v>
                </c:pt>
                <c:pt idx="74145">
                  <c:v>44073.201388888891</c:v>
                </c:pt>
                <c:pt idx="74146">
                  <c:v>44073.204861111109</c:v>
                </c:pt>
                <c:pt idx="74147">
                  <c:v>44073.208333333336</c:v>
                </c:pt>
                <c:pt idx="74148">
                  <c:v>44073.211805555555</c:v>
                </c:pt>
                <c:pt idx="74149">
                  <c:v>44073.215277777781</c:v>
                </c:pt>
                <c:pt idx="74150">
                  <c:v>44073.21875</c:v>
                </c:pt>
                <c:pt idx="74151">
                  <c:v>44073.222222222219</c:v>
                </c:pt>
                <c:pt idx="74152">
                  <c:v>44073.225694444445</c:v>
                </c:pt>
                <c:pt idx="74153">
                  <c:v>44073.229166666664</c:v>
                </c:pt>
                <c:pt idx="74154">
                  <c:v>44073.232638888891</c:v>
                </c:pt>
                <c:pt idx="74155">
                  <c:v>44073.236111111109</c:v>
                </c:pt>
                <c:pt idx="74156">
                  <c:v>44073.239583333336</c:v>
                </c:pt>
                <c:pt idx="74157">
                  <c:v>44073.243055555555</c:v>
                </c:pt>
                <c:pt idx="74158">
                  <c:v>44073.246527777781</c:v>
                </c:pt>
                <c:pt idx="74159">
                  <c:v>44073.25</c:v>
                </c:pt>
                <c:pt idx="74160">
                  <c:v>44073.253472222219</c:v>
                </c:pt>
                <c:pt idx="74161">
                  <c:v>44073.256944444445</c:v>
                </c:pt>
                <c:pt idx="74162">
                  <c:v>44073.260416666664</c:v>
                </c:pt>
                <c:pt idx="74163">
                  <c:v>44073.263888888891</c:v>
                </c:pt>
                <c:pt idx="74164">
                  <c:v>44073.267361111109</c:v>
                </c:pt>
                <c:pt idx="74165">
                  <c:v>44073.270833333336</c:v>
                </c:pt>
                <c:pt idx="74166">
                  <c:v>44073.274305555555</c:v>
                </c:pt>
                <c:pt idx="74167">
                  <c:v>44073.277777777781</c:v>
                </c:pt>
                <c:pt idx="74168">
                  <c:v>44073.28125</c:v>
                </c:pt>
                <c:pt idx="74169">
                  <c:v>44073.284722222219</c:v>
                </c:pt>
                <c:pt idx="74170">
                  <c:v>44073.288194444445</c:v>
                </c:pt>
                <c:pt idx="74171">
                  <c:v>44073.291666666664</c:v>
                </c:pt>
                <c:pt idx="74172">
                  <c:v>44073.295138888891</c:v>
                </c:pt>
                <c:pt idx="74173">
                  <c:v>44073.298611111109</c:v>
                </c:pt>
                <c:pt idx="74174">
                  <c:v>44073.302083333336</c:v>
                </c:pt>
                <c:pt idx="74175">
                  <c:v>44073.305555555555</c:v>
                </c:pt>
                <c:pt idx="74176">
                  <c:v>44073.309027777781</c:v>
                </c:pt>
                <c:pt idx="74177">
                  <c:v>44073.3125</c:v>
                </c:pt>
                <c:pt idx="74178">
                  <c:v>44073.315972222219</c:v>
                </c:pt>
                <c:pt idx="74179">
                  <c:v>44073.319444444445</c:v>
                </c:pt>
                <c:pt idx="74180">
                  <c:v>44073.322916666664</c:v>
                </c:pt>
                <c:pt idx="74181">
                  <c:v>44073.326388888891</c:v>
                </c:pt>
                <c:pt idx="74182">
                  <c:v>44073.329861111109</c:v>
                </c:pt>
                <c:pt idx="74183">
                  <c:v>44073.333333333336</c:v>
                </c:pt>
                <c:pt idx="74184">
                  <c:v>44073.336805555555</c:v>
                </c:pt>
                <c:pt idx="74185">
                  <c:v>44073.340277777781</c:v>
                </c:pt>
                <c:pt idx="74186">
                  <c:v>44073.34375</c:v>
                </c:pt>
                <c:pt idx="74187">
                  <c:v>44073.347222222219</c:v>
                </c:pt>
                <c:pt idx="74188">
                  <c:v>44073.350694444445</c:v>
                </c:pt>
                <c:pt idx="74189">
                  <c:v>44073.354166666664</c:v>
                </c:pt>
                <c:pt idx="74190">
                  <c:v>44073.357638888891</c:v>
                </c:pt>
                <c:pt idx="74191">
                  <c:v>44073.361111111109</c:v>
                </c:pt>
                <c:pt idx="74192">
                  <c:v>44073.364583333336</c:v>
                </c:pt>
                <c:pt idx="74193">
                  <c:v>44073.368055555555</c:v>
                </c:pt>
                <c:pt idx="74194">
                  <c:v>44073.371527777781</c:v>
                </c:pt>
                <c:pt idx="74195">
                  <c:v>44073.375</c:v>
                </c:pt>
                <c:pt idx="74196">
                  <c:v>44073.378472222219</c:v>
                </c:pt>
                <c:pt idx="74197">
                  <c:v>44073.381944444445</c:v>
                </c:pt>
                <c:pt idx="74198">
                  <c:v>44073.385416666664</c:v>
                </c:pt>
                <c:pt idx="74199">
                  <c:v>44073.388888888891</c:v>
                </c:pt>
                <c:pt idx="74200">
                  <c:v>44073.392361111109</c:v>
                </c:pt>
                <c:pt idx="74201">
                  <c:v>44073.395833333336</c:v>
                </c:pt>
                <c:pt idx="74202">
                  <c:v>44073.399305555555</c:v>
                </c:pt>
                <c:pt idx="74203">
                  <c:v>44073.402777777781</c:v>
                </c:pt>
                <c:pt idx="74204">
                  <c:v>44073.40625</c:v>
                </c:pt>
                <c:pt idx="74205">
                  <c:v>44073.409722222219</c:v>
                </c:pt>
                <c:pt idx="74206">
                  <c:v>44073.413194444445</c:v>
                </c:pt>
                <c:pt idx="74207">
                  <c:v>44073.416666666664</c:v>
                </c:pt>
                <c:pt idx="74208">
                  <c:v>44073.420138888891</c:v>
                </c:pt>
                <c:pt idx="74209">
                  <c:v>44073.423611111109</c:v>
                </c:pt>
                <c:pt idx="74210">
                  <c:v>44073.427083333336</c:v>
                </c:pt>
                <c:pt idx="74211">
                  <c:v>44073.430555555555</c:v>
                </c:pt>
                <c:pt idx="74212">
                  <c:v>44073.434027777781</c:v>
                </c:pt>
                <c:pt idx="74213">
                  <c:v>44073.4375</c:v>
                </c:pt>
                <c:pt idx="74214">
                  <c:v>44073.440972222219</c:v>
                </c:pt>
                <c:pt idx="74215">
                  <c:v>44073.444444444445</c:v>
                </c:pt>
                <c:pt idx="74216">
                  <c:v>44073.447916666664</c:v>
                </c:pt>
                <c:pt idx="74217">
                  <c:v>44073.451388888891</c:v>
                </c:pt>
                <c:pt idx="74218">
                  <c:v>44073.454861111109</c:v>
                </c:pt>
                <c:pt idx="74219">
                  <c:v>44073.458333333336</c:v>
                </c:pt>
                <c:pt idx="74220">
                  <c:v>44073.461805555555</c:v>
                </c:pt>
                <c:pt idx="74221">
                  <c:v>44073.465277777781</c:v>
                </c:pt>
                <c:pt idx="74222">
                  <c:v>44073.46875</c:v>
                </c:pt>
                <c:pt idx="74223">
                  <c:v>44073.472222222219</c:v>
                </c:pt>
                <c:pt idx="74224">
                  <c:v>44073.475694444445</c:v>
                </c:pt>
                <c:pt idx="74225">
                  <c:v>44073.479166666664</c:v>
                </c:pt>
                <c:pt idx="74226">
                  <c:v>44073.482638888891</c:v>
                </c:pt>
                <c:pt idx="74227">
                  <c:v>44073.486111111109</c:v>
                </c:pt>
                <c:pt idx="74228">
                  <c:v>44073.489583333336</c:v>
                </c:pt>
                <c:pt idx="74229">
                  <c:v>44073.493055555555</c:v>
                </c:pt>
                <c:pt idx="74230">
                  <c:v>44073.496527777781</c:v>
                </c:pt>
                <c:pt idx="74231">
                  <c:v>44073.5</c:v>
                </c:pt>
                <c:pt idx="74232">
                  <c:v>44073.503472222219</c:v>
                </c:pt>
                <c:pt idx="74233">
                  <c:v>44073.506944444445</c:v>
                </c:pt>
                <c:pt idx="74234">
                  <c:v>44073.510416666664</c:v>
                </c:pt>
                <c:pt idx="74235">
                  <c:v>44073.513888888891</c:v>
                </c:pt>
                <c:pt idx="74236">
                  <c:v>44073.517361111109</c:v>
                </c:pt>
                <c:pt idx="74237">
                  <c:v>44073.520833333336</c:v>
                </c:pt>
                <c:pt idx="74238">
                  <c:v>44073.524305555555</c:v>
                </c:pt>
                <c:pt idx="74239">
                  <c:v>44073.527777777781</c:v>
                </c:pt>
                <c:pt idx="74240">
                  <c:v>44073.53125</c:v>
                </c:pt>
                <c:pt idx="74241">
                  <c:v>44073.534722222219</c:v>
                </c:pt>
                <c:pt idx="74242">
                  <c:v>44073.538194444445</c:v>
                </c:pt>
                <c:pt idx="74243">
                  <c:v>44073.541666666664</c:v>
                </c:pt>
                <c:pt idx="74244">
                  <c:v>44073.545138888891</c:v>
                </c:pt>
                <c:pt idx="74245">
                  <c:v>44073.548611111109</c:v>
                </c:pt>
                <c:pt idx="74246">
                  <c:v>44073.552083333336</c:v>
                </c:pt>
                <c:pt idx="74247">
                  <c:v>44073.555555555555</c:v>
                </c:pt>
                <c:pt idx="74248">
                  <c:v>44073.559027777781</c:v>
                </c:pt>
                <c:pt idx="74249">
                  <c:v>44073.5625</c:v>
                </c:pt>
                <c:pt idx="74250">
                  <c:v>44073.565972222219</c:v>
                </c:pt>
                <c:pt idx="74251">
                  <c:v>44073.569444444445</c:v>
                </c:pt>
                <c:pt idx="74252">
                  <c:v>44073.572916666664</c:v>
                </c:pt>
                <c:pt idx="74253">
                  <c:v>44073.576388888891</c:v>
                </c:pt>
                <c:pt idx="74254">
                  <c:v>44073.579861111109</c:v>
                </c:pt>
                <c:pt idx="74255">
                  <c:v>44073.583333333336</c:v>
                </c:pt>
                <c:pt idx="74256">
                  <c:v>44073.586805555555</c:v>
                </c:pt>
                <c:pt idx="74257">
                  <c:v>44073.590277777781</c:v>
                </c:pt>
                <c:pt idx="74258">
                  <c:v>44073.59375</c:v>
                </c:pt>
                <c:pt idx="74259">
                  <c:v>44073.597222222219</c:v>
                </c:pt>
                <c:pt idx="74260">
                  <c:v>44073.600694444445</c:v>
                </c:pt>
                <c:pt idx="74261">
                  <c:v>44073.604166666664</c:v>
                </c:pt>
                <c:pt idx="74262">
                  <c:v>44073.607638888891</c:v>
                </c:pt>
                <c:pt idx="74263">
                  <c:v>44073.611111111109</c:v>
                </c:pt>
                <c:pt idx="74264">
                  <c:v>44073.614583333336</c:v>
                </c:pt>
                <c:pt idx="74265">
                  <c:v>44073.618055555555</c:v>
                </c:pt>
                <c:pt idx="74266">
                  <c:v>44073.621527777781</c:v>
                </c:pt>
                <c:pt idx="74267">
                  <c:v>44073.625</c:v>
                </c:pt>
                <c:pt idx="74268">
                  <c:v>44073.628472222219</c:v>
                </c:pt>
                <c:pt idx="74269">
                  <c:v>44073.631944444445</c:v>
                </c:pt>
                <c:pt idx="74270">
                  <c:v>44073.635416666664</c:v>
                </c:pt>
                <c:pt idx="74271">
                  <c:v>44073.638888888891</c:v>
                </c:pt>
                <c:pt idx="74272">
                  <c:v>44073.642361111109</c:v>
                </c:pt>
                <c:pt idx="74273">
                  <c:v>44073.645833333336</c:v>
                </c:pt>
                <c:pt idx="74274">
                  <c:v>44073.649305555555</c:v>
                </c:pt>
                <c:pt idx="74275">
                  <c:v>44073.652777777781</c:v>
                </c:pt>
                <c:pt idx="74276">
                  <c:v>44073.65625</c:v>
                </c:pt>
                <c:pt idx="74277">
                  <c:v>44073.659722222219</c:v>
                </c:pt>
                <c:pt idx="74278">
                  <c:v>44073.663194444445</c:v>
                </c:pt>
                <c:pt idx="74279">
                  <c:v>44073.666666666664</c:v>
                </c:pt>
                <c:pt idx="74280">
                  <c:v>44073.670138888891</c:v>
                </c:pt>
                <c:pt idx="74281">
                  <c:v>44073.673611111109</c:v>
                </c:pt>
                <c:pt idx="74282">
                  <c:v>44073.677083333336</c:v>
                </c:pt>
                <c:pt idx="74283">
                  <c:v>44073.680555555555</c:v>
                </c:pt>
                <c:pt idx="74284">
                  <c:v>44073.684027777781</c:v>
                </c:pt>
                <c:pt idx="74285">
                  <c:v>44073.6875</c:v>
                </c:pt>
                <c:pt idx="74286">
                  <c:v>44073.690972222219</c:v>
                </c:pt>
                <c:pt idx="74287">
                  <c:v>44073.694444444445</c:v>
                </c:pt>
                <c:pt idx="74288">
                  <c:v>44073.697916666664</c:v>
                </c:pt>
                <c:pt idx="74289">
                  <c:v>44073.701388888891</c:v>
                </c:pt>
                <c:pt idx="74290">
                  <c:v>44073.704861111109</c:v>
                </c:pt>
                <c:pt idx="74291">
                  <c:v>44073.708333333336</c:v>
                </c:pt>
                <c:pt idx="74292">
                  <c:v>44073.711805555555</c:v>
                </c:pt>
                <c:pt idx="74293">
                  <c:v>44073.715277777781</c:v>
                </c:pt>
                <c:pt idx="74294">
                  <c:v>44073.71875</c:v>
                </c:pt>
                <c:pt idx="74295">
                  <c:v>44073.722222222219</c:v>
                </c:pt>
                <c:pt idx="74296">
                  <c:v>44073.725694444445</c:v>
                </c:pt>
                <c:pt idx="74297">
                  <c:v>44073.729166666664</c:v>
                </c:pt>
                <c:pt idx="74298">
                  <c:v>44073.732638888891</c:v>
                </c:pt>
                <c:pt idx="74299">
                  <c:v>44073.736111111109</c:v>
                </c:pt>
                <c:pt idx="74300">
                  <c:v>44073.739583333336</c:v>
                </c:pt>
                <c:pt idx="74301">
                  <c:v>44073.743055555555</c:v>
                </c:pt>
                <c:pt idx="74302">
                  <c:v>44073.746527777781</c:v>
                </c:pt>
                <c:pt idx="74303">
                  <c:v>44073.75</c:v>
                </c:pt>
                <c:pt idx="74304">
                  <c:v>44073.753472222219</c:v>
                </c:pt>
                <c:pt idx="74305">
                  <c:v>44073.756944444445</c:v>
                </c:pt>
                <c:pt idx="74306">
                  <c:v>44073.760416666664</c:v>
                </c:pt>
                <c:pt idx="74307">
                  <c:v>44073.763888888891</c:v>
                </c:pt>
                <c:pt idx="74308">
                  <c:v>44073.767361111109</c:v>
                </c:pt>
                <c:pt idx="74309">
                  <c:v>44073.770833333336</c:v>
                </c:pt>
                <c:pt idx="74310">
                  <c:v>44073.774305555555</c:v>
                </c:pt>
                <c:pt idx="74311">
                  <c:v>44073.777777777781</c:v>
                </c:pt>
                <c:pt idx="74312">
                  <c:v>44073.78125</c:v>
                </c:pt>
                <c:pt idx="74313">
                  <c:v>44073.784722222219</c:v>
                </c:pt>
                <c:pt idx="74314">
                  <c:v>44073.788194444445</c:v>
                </c:pt>
                <c:pt idx="74315">
                  <c:v>44073.791666666664</c:v>
                </c:pt>
                <c:pt idx="74316">
                  <c:v>44073.795138888891</c:v>
                </c:pt>
                <c:pt idx="74317">
                  <c:v>44073.798611111109</c:v>
                </c:pt>
                <c:pt idx="74318">
                  <c:v>44073.802083333336</c:v>
                </c:pt>
                <c:pt idx="74319">
                  <c:v>44073.805555555555</c:v>
                </c:pt>
                <c:pt idx="74320">
                  <c:v>44073.809027777781</c:v>
                </c:pt>
                <c:pt idx="74321">
                  <c:v>44073.8125</c:v>
                </c:pt>
                <c:pt idx="74322">
                  <c:v>44073.815972222219</c:v>
                </c:pt>
                <c:pt idx="74323">
                  <c:v>44073.819444444445</c:v>
                </c:pt>
                <c:pt idx="74324">
                  <c:v>44073.822916666664</c:v>
                </c:pt>
                <c:pt idx="74325">
                  <c:v>44073.826388888891</c:v>
                </c:pt>
                <c:pt idx="74326">
                  <c:v>44073.829861111109</c:v>
                </c:pt>
                <c:pt idx="74327">
                  <c:v>44073.833333333336</c:v>
                </c:pt>
                <c:pt idx="74328">
                  <c:v>44073.836805555555</c:v>
                </c:pt>
                <c:pt idx="74329">
                  <c:v>44073.840277777781</c:v>
                </c:pt>
                <c:pt idx="74330">
                  <c:v>44073.84375</c:v>
                </c:pt>
                <c:pt idx="74331">
                  <c:v>44073.847222222219</c:v>
                </c:pt>
                <c:pt idx="74332">
                  <c:v>44073.850694444445</c:v>
                </c:pt>
                <c:pt idx="74333">
                  <c:v>44073.854166666664</c:v>
                </c:pt>
                <c:pt idx="74334">
                  <c:v>44073.857638888891</c:v>
                </c:pt>
                <c:pt idx="74335">
                  <c:v>44073.861111111109</c:v>
                </c:pt>
                <c:pt idx="74336">
                  <c:v>44073.864583333336</c:v>
                </c:pt>
                <c:pt idx="74337">
                  <c:v>44073.868055555555</c:v>
                </c:pt>
                <c:pt idx="74338">
                  <c:v>44073.871527777781</c:v>
                </c:pt>
                <c:pt idx="74339">
                  <c:v>44073.875</c:v>
                </c:pt>
                <c:pt idx="74340">
                  <c:v>44073.878472222219</c:v>
                </c:pt>
                <c:pt idx="74341">
                  <c:v>44073.881944444445</c:v>
                </c:pt>
                <c:pt idx="74342">
                  <c:v>44073.885416666664</c:v>
                </c:pt>
                <c:pt idx="74343">
                  <c:v>44073.888888888891</c:v>
                </c:pt>
                <c:pt idx="74344">
                  <c:v>44073.892361111109</c:v>
                </c:pt>
                <c:pt idx="74345">
                  <c:v>44073.895833333336</c:v>
                </c:pt>
                <c:pt idx="74346">
                  <c:v>44073.899305555555</c:v>
                </c:pt>
                <c:pt idx="74347">
                  <c:v>44073.902777777781</c:v>
                </c:pt>
                <c:pt idx="74348">
                  <c:v>44073.90625</c:v>
                </c:pt>
                <c:pt idx="74349">
                  <c:v>44073.909722222219</c:v>
                </c:pt>
                <c:pt idx="74350">
                  <c:v>44073.913194444445</c:v>
                </c:pt>
                <c:pt idx="74351">
                  <c:v>44073.916666666664</c:v>
                </c:pt>
                <c:pt idx="74352">
                  <c:v>44073.920138888891</c:v>
                </c:pt>
                <c:pt idx="74353">
                  <c:v>44073.923611111109</c:v>
                </c:pt>
                <c:pt idx="74354">
                  <c:v>44073.927083333336</c:v>
                </c:pt>
                <c:pt idx="74355">
                  <c:v>44073.930555555555</c:v>
                </c:pt>
                <c:pt idx="74356">
                  <c:v>44073.934027777781</c:v>
                </c:pt>
                <c:pt idx="74357">
                  <c:v>44073.9375</c:v>
                </c:pt>
                <c:pt idx="74358">
                  <c:v>44073.940972222219</c:v>
                </c:pt>
                <c:pt idx="74359">
                  <c:v>44073.944444444445</c:v>
                </c:pt>
                <c:pt idx="74360">
                  <c:v>44073.947916666664</c:v>
                </c:pt>
                <c:pt idx="74361">
                  <c:v>44073.951388888891</c:v>
                </c:pt>
                <c:pt idx="74362">
                  <c:v>44073.954861111109</c:v>
                </c:pt>
                <c:pt idx="74363">
                  <c:v>44073.958333333336</c:v>
                </c:pt>
                <c:pt idx="74364">
                  <c:v>44073.961805555555</c:v>
                </c:pt>
                <c:pt idx="74365">
                  <c:v>44073.965277777781</c:v>
                </c:pt>
                <c:pt idx="74366">
                  <c:v>44073.96875</c:v>
                </c:pt>
                <c:pt idx="74367">
                  <c:v>44073.972222222219</c:v>
                </c:pt>
                <c:pt idx="74368">
                  <c:v>44073.975694444445</c:v>
                </c:pt>
                <c:pt idx="74369">
                  <c:v>44073.979166666664</c:v>
                </c:pt>
                <c:pt idx="74370">
                  <c:v>44073.982638888891</c:v>
                </c:pt>
                <c:pt idx="74371">
                  <c:v>44073.986111111109</c:v>
                </c:pt>
                <c:pt idx="74372">
                  <c:v>44073.989583333336</c:v>
                </c:pt>
                <c:pt idx="74373">
                  <c:v>44073.993055555555</c:v>
                </c:pt>
                <c:pt idx="74374">
                  <c:v>44073.996527777781</c:v>
                </c:pt>
                <c:pt idx="74375">
                  <c:v>44074</c:v>
                </c:pt>
                <c:pt idx="74376">
                  <c:v>44074.003472222219</c:v>
                </c:pt>
                <c:pt idx="74377">
                  <c:v>44074.006944444445</c:v>
                </c:pt>
                <c:pt idx="74378">
                  <c:v>44074.010416666664</c:v>
                </c:pt>
                <c:pt idx="74379">
                  <c:v>44074.013888888891</c:v>
                </c:pt>
                <c:pt idx="74380">
                  <c:v>44074.017361111109</c:v>
                </c:pt>
                <c:pt idx="74381">
                  <c:v>44074.020833333336</c:v>
                </c:pt>
                <c:pt idx="74382">
                  <c:v>44074.024305555555</c:v>
                </c:pt>
                <c:pt idx="74383">
                  <c:v>44074.027777777781</c:v>
                </c:pt>
                <c:pt idx="74384">
                  <c:v>44074.03125</c:v>
                </c:pt>
                <c:pt idx="74385">
                  <c:v>44074.034722222219</c:v>
                </c:pt>
                <c:pt idx="74386">
                  <c:v>44074.038194444445</c:v>
                </c:pt>
                <c:pt idx="74387">
                  <c:v>44074.041666666664</c:v>
                </c:pt>
                <c:pt idx="74388">
                  <c:v>44074.045138888891</c:v>
                </c:pt>
                <c:pt idx="74389">
                  <c:v>44074.048611111109</c:v>
                </c:pt>
                <c:pt idx="74390">
                  <c:v>44074.052083333336</c:v>
                </c:pt>
                <c:pt idx="74391">
                  <c:v>44074.055555555555</c:v>
                </c:pt>
                <c:pt idx="74392">
                  <c:v>44074.059027777781</c:v>
                </c:pt>
                <c:pt idx="74393">
                  <c:v>44074.0625</c:v>
                </c:pt>
                <c:pt idx="74394">
                  <c:v>44074.065972222219</c:v>
                </c:pt>
                <c:pt idx="74395">
                  <c:v>44074.069444444445</c:v>
                </c:pt>
                <c:pt idx="74396">
                  <c:v>44074.072916666664</c:v>
                </c:pt>
                <c:pt idx="74397">
                  <c:v>44074.076388888891</c:v>
                </c:pt>
                <c:pt idx="74398">
                  <c:v>44074.079861111109</c:v>
                </c:pt>
                <c:pt idx="74399">
                  <c:v>44074.083333333336</c:v>
                </c:pt>
                <c:pt idx="74400">
                  <c:v>44074.086805555555</c:v>
                </c:pt>
                <c:pt idx="74401">
                  <c:v>44074.090277777781</c:v>
                </c:pt>
                <c:pt idx="74402">
                  <c:v>44074.09375</c:v>
                </c:pt>
                <c:pt idx="74403">
                  <c:v>44074.097222222219</c:v>
                </c:pt>
                <c:pt idx="74404">
                  <c:v>44074.100694444445</c:v>
                </c:pt>
                <c:pt idx="74405">
                  <c:v>44074.104166666664</c:v>
                </c:pt>
                <c:pt idx="74406">
                  <c:v>44074.107638888891</c:v>
                </c:pt>
                <c:pt idx="74407">
                  <c:v>44074.111111111109</c:v>
                </c:pt>
                <c:pt idx="74408">
                  <c:v>44074.114583333336</c:v>
                </c:pt>
                <c:pt idx="74409">
                  <c:v>44074.118055555555</c:v>
                </c:pt>
                <c:pt idx="74410">
                  <c:v>44074.121527777781</c:v>
                </c:pt>
                <c:pt idx="74411">
                  <c:v>44074.125</c:v>
                </c:pt>
                <c:pt idx="74412">
                  <c:v>44074.128472222219</c:v>
                </c:pt>
                <c:pt idx="74413">
                  <c:v>44074.131944444445</c:v>
                </c:pt>
                <c:pt idx="74414">
                  <c:v>44074.135416666664</c:v>
                </c:pt>
                <c:pt idx="74415">
                  <c:v>44074.138888888891</c:v>
                </c:pt>
                <c:pt idx="74416">
                  <c:v>44074.142361111109</c:v>
                </c:pt>
                <c:pt idx="74417">
                  <c:v>44074.145833333336</c:v>
                </c:pt>
                <c:pt idx="74418">
                  <c:v>44074.149305555555</c:v>
                </c:pt>
                <c:pt idx="74419">
                  <c:v>44074.152777777781</c:v>
                </c:pt>
                <c:pt idx="74420">
                  <c:v>44074.15625</c:v>
                </c:pt>
                <c:pt idx="74421">
                  <c:v>44074.159722222219</c:v>
                </c:pt>
                <c:pt idx="74422">
                  <c:v>44074.163194444445</c:v>
                </c:pt>
                <c:pt idx="74423">
                  <c:v>44074.166666666664</c:v>
                </c:pt>
                <c:pt idx="74424">
                  <c:v>44074.170138888891</c:v>
                </c:pt>
                <c:pt idx="74425">
                  <c:v>44074.173611111109</c:v>
                </c:pt>
                <c:pt idx="74426">
                  <c:v>44074.177083333336</c:v>
                </c:pt>
                <c:pt idx="74427">
                  <c:v>44074.180555555555</c:v>
                </c:pt>
                <c:pt idx="74428">
                  <c:v>44074.184027777781</c:v>
                </c:pt>
                <c:pt idx="74429">
                  <c:v>44074.1875</c:v>
                </c:pt>
                <c:pt idx="74430">
                  <c:v>44074.190972222219</c:v>
                </c:pt>
                <c:pt idx="74431">
                  <c:v>44074.194444444445</c:v>
                </c:pt>
                <c:pt idx="74432">
                  <c:v>44074.197916666664</c:v>
                </c:pt>
                <c:pt idx="74433">
                  <c:v>44074.201388888891</c:v>
                </c:pt>
                <c:pt idx="74434">
                  <c:v>44074.204861111109</c:v>
                </c:pt>
                <c:pt idx="74435">
                  <c:v>44074.208333333336</c:v>
                </c:pt>
                <c:pt idx="74436">
                  <c:v>44074.211805555555</c:v>
                </c:pt>
                <c:pt idx="74437">
                  <c:v>44074.215277777781</c:v>
                </c:pt>
                <c:pt idx="74438">
                  <c:v>44074.21875</c:v>
                </c:pt>
                <c:pt idx="74439">
                  <c:v>44074.222222222219</c:v>
                </c:pt>
                <c:pt idx="74440">
                  <c:v>44074.225694444445</c:v>
                </c:pt>
                <c:pt idx="74441">
                  <c:v>44074.229166666664</c:v>
                </c:pt>
                <c:pt idx="74442">
                  <c:v>44074.232638888891</c:v>
                </c:pt>
                <c:pt idx="74443">
                  <c:v>44074.236111111109</c:v>
                </c:pt>
                <c:pt idx="74444">
                  <c:v>44074.239583333336</c:v>
                </c:pt>
                <c:pt idx="74445">
                  <c:v>44074.243055555555</c:v>
                </c:pt>
                <c:pt idx="74446">
                  <c:v>44074.246527777781</c:v>
                </c:pt>
                <c:pt idx="74447">
                  <c:v>44074.25</c:v>
                </c:pt>
                <c:pt idx="74448">
                  <c:v>44074.253472222219</c:v>
                </c:pt>
                <c:pt idx="74449">
                  <c:v>44074.256944444445</c:v>
                </c:pt>
                <c:pt idx="74450">
                  <c:v>44074.260416666664</c:v>
                </c:pt>
                <c:pt idx="74451">
                  <c:v>44074.263888888891</c:v>
                </c:pt>
                <c:pt idx="74452">
                  <c:v>44074.267361111109</c:v>
                </c:pt>
                <c:pt idx="74453">
                  <c:v>44074.270833333336</c:v>
                </c:pt>
                <c:pt idx="74454">
                  <c:v>44074.274305555555</c:v>
                </c:pt>
                <c:pt idx="74455">
                  <c:v>44074.277777777781</c:v>
                </c:pt>
                <c:pt idx="74456">
                  <c:v>44074.28125</c:v>
                </c:pt>
                <c:pt idx="74457">
                  <c:v>44074.284722222219</c:v>
                </c:pt>
                <c:pt idx="74458">
                  <c:v>44074.288194444445</c:v>
                </c:pt>
                <c:pt idx="74459">
                  <c:v>44074.291666666664</c:v>
                </c:pt>
                <c:pt idx="74460">
                  <c:v>44074.295138888891</c:v>
                </c:pt>
                <c:pt idx="74461">
                  <c:v>44074.298611111109</c:v>
                </c:pt>
                <c:pt idx="74462">
                  <c:v>44074.302083333336</c:v>
                </c:pt>
                <c:pt idx="74463">
                  <c:v>44074.305555555555</c:v>
                </c:pt>
                <c:pt idx="74464">
                  <c:v>44074.309027777781</c:v>
                </c:pt>
                <c:pt idx="74465">
                  <c:v>44074.3125</c:v>
                </c:pt>
                <c:pt idx="74466">
                  <c:v>44074.315972222219</c:v>
                </c:pt>
                <c:pt idx="74467">
                  <c:v>44074.319444444445</c:v>
                </c:pt>
                <c:pt idx="74468">
                  <c:v>44074.322916666664</c:v>
                </c:pt>
                <c:pt idx="74469">
                  <c:v>44074.326388888891</c:v>
                </c:pt>
                <c:pt idx="74470">
                  <c:v>44074.329861111109</c:v>
                </c:pt>
                <c:pt idx="74471">
                  <c:v>44074.333333333336</c:v>
                </c:pt>
                <c:pt idx="74472">
                  <c:v>44074.336805555555</c:v>
                </c:pt>
                <c:pt idx="74473">
                  <c:v>44074.340277777781</c:v>
                </c:pt>
                <c:pt idx="74474">
                  <c:v>44074.34375</c:v>
                </c:pt>
                <c:pt idx="74475">
                  <c:v>44074.347222222219</c:v>
                </c:pt>
                <c:pt idx="74476">
                  <c:v>44074.350694444445</c:v>
                </c:pt>
                <c:pt idx="74477">
                  <c:v>44074.354166666664</c:v>
                </c:pt>
                <c:pt idx="74478">
                  <c:v>44074.357638888891</c:v>
                </c:pt>
                <c:pt idx="74479">
                  <c:v>44074.361111111109</c:v>
                </c:pt>
                <c:pt idx="74480">
                  <c:v>44074.364583333336</c:v>
                </c:pt>
                <c:pt idx="74481">
                  <c:v>44074.368055555555</c:v>
                </c:pt>
                <c:pt idx="74482">
                  <c:v>44074.371527777781</c:v>
                </c:pt>
                <c:pt idx="74483">
                  <c:v>44074.375</c:v>
                </c:pt>
                <c:pt idx="74484">
                  <c:v>44074.378472222219</c:v>
                </c:pt>
                <c:pt idx="74485">
                  <c:v>44074.381944444445</c:v>
                </c:pt>
                <c:pt idx="74486">
                  <c:v>44074.385416666664</c:v>
                </c:pt>
                <c:pt idx="74487">
                  <c:v>44074.388888888891</c:v>
                </c:pt>
                <c:pt idx="74488">
                  <c:v>44074.392361111109</c:v>
                </c:pt>
                <c:pt idx="74489">
                  <c:v>44074.395833333336</c:v>
                </c:pt>
                <c:pt idx="74490">
                  <c:v>44074.399305555555</c:v>
                </c:pt>
                <c:pt idx="74491">
                  <c:v>44074.402777777781</c:v>
                </c:pt>
                <c:pt idx="74492">
                  <c:v>44074.40625</c:v>
                </c:pt>
                <c:pt idx="74493">
                  <c:v>44074.409722222219</c:v>
                </c:pt>
                <c:pt idx="74494">
                  <c:v>44074.413194444445</c:v>
                </c:pt>
                <c:pt idx="74495">
                  <c:v>44074.416666666664</c:v>
                </c:pt>
                <c:pt idx="74496">
                  <c:v>44074.420138888891</c:v>
                </c:pt>
                <c:pt idx="74497">
                  <c:v>44074.423611111109</c:v>
                </c:pt>
                <c:pt idx="74498">
                  <c:v>44074.427083333336</c:v>
                </c:pt>
                <c:pt idx="74499">
                  <c:v>44074.430555555555</c:v>
                </c:pt>
                <c:pt idx="74500">
                  <c:v>44074.434027777781</c:v>
                </c:pt>
                <c:pt idx="74501">
                  <c:v>44074.4375</c:v>
                </c:pt>
                <c:pt idx="74502">
                  <c:v>44074.440972222219</c:v>
                </c:pt>
                <c:pt idx="74503">
                  <c:v>44074.444444444445</c:v>
                </c:pt>
                <c:pt idx="74504">
                  <c:v>44074.447916666664</c:v>
                </c:pt>
                <c:pt idx="74505">
                  <c:v>44074.451388888891</c:v>
                </c:pt>
                <c:pt idx="74506">
                  <c:v>44074.454861111109</c:v>
                </c:pt>
                <c:pt idx="74507">
                  <c:v>44074.458333333336</c:v>
                </c:pt>
                <c:pt idx="74508">
                  <c:v>44074.461805555555</c:v>
                </c:pt>
                <c:pt idx="74509">
                  <c:v>44074.465277777781</c:v>
                </c:pt>
                <c:pt idx="74510">
                  <c:v>44074.46875</c:v>
                </c:pt>
                <c:pt idx="74511">
                  <c:v>44074.472222222219</c:v>
                </c:pt>
                <c:pt idx="74512">
                  <c:v>44074.475694444445</c:v>
                </c:pt>
                <c:pt idx="74513">
                  <c:v>44074.479166666664</c:v>
                </c:pt>
                <c:pt idx="74514">
                  <c:v>44074.482638888891</c:v>
                </c:pt>
                <c:pt idx="74515">
                  <c:v>44074.486111111109</c:v>
                </c:pt>
                <c:pt idx="74516">
                  <c:v>44074.489583333336</c:v>
                </c:pt>
                <c:pt idx="74517">
                  <c:v>44074.493055555555</c:v>
                </c:pt>
                <c:pt idx="74518">
                  <c:v>44074.496527777781</c:v>
                </c:pt>
                <c:pt idx="74519">
                  <c:v>44074.5</c:v>
                </c:pt>
                <c:pt idx="74520">
                  <c:v>44074.503472222219</c:v>
                </c:pt>
                <c:pt idx="74521">
                  <c:v>44074.506944444445</c:v>
                </c:pt>
                <c:pt idx="74522">
                  <c:v>44074.510416666664</c:v>
                </c:pt>
                <c:pt idx="74523">
                  <c:v>44074.513888888891</c:v>
                </c:pt>
                <c:pt idx="74524">
                  <c:v>44074.517361111109</c:v>
                </c:pt>
                <c:pt idx="74525">
                  <c:v>44074.520833333336</c:v>
                </c:pt>
                <c:pt idx="74526">
                  <c:v>44074.524305555555</c:v>
                </c:pt>
                <c:pt idx="74527">
                  <c:v>44074.527777777781</c:v>
                </c:pt>
                <c:pt idx="74528">
                  <c:v>44074.53125</c:v>
                </c:pt>
                <c:pt idx="74529">
                  <c:v>44074.534722222219</c:v>
                </c:pt>
                <c:pt idx="74530">
                  <c:v>44074.538194444445</c:v>
                </c:pt>
                <c:pt idx="74531">
                  <c:v>44074.541666666664</c:v>
                </c:pt>
                <c:pt idx="74532">
                  <c:v>44074.545138888891</c:v>
                </c:pt>
                <c:pt idx="74533">
                  <c:v>44074.548611111109</c:v>
                </c:pt>
                <c:pt idx="74534">
                  <c:v>44074.552083333336</c:v>
                </c:pt>
                <c:pt idx="74535">
                  <c:v>44074.555555555555</c:v>
                </c:pt>
                <c:pt idx="74536">
                  <c:v>44074.559027777781</c:v>
                </c:pt>
                <c:pt idx="74537">
                  <c:v>44074.5625</c:v>
                </c:pt>
                <c:pt idx="74538">
                  <c:v>44074.565972222219</c:v>
                </c:pt>
                <c:pt idx="74539">
                  <c:v>44074.569444444445</c:v>
                </c:pt>
                <c:pt idx="74540">
                  <c:v>44074.572916666664</c:v>
                </c:pt>
                <c:pt idx="74541">
                  <c:v>44074.576388888891</c:v>
                </c:pt>
                <c:pt idx="74542">
                  <c:v>44074.579861111109</c:v>
                </c:pt>
                <c:pt idx="74543">
                  <c:v>44074.583333333336</c:v>
                </c:pt>
                <c:pt idx="74544">
                  <c:v>44074.586805555555</c:v>
                </c:pt>
                <c:pt idx="74545">
                  <c:v>44074.590277777781</c:v>
                </c:pt>
                <c:pt idx="74546">
                  <c:v>44074.59375</c:v>
                </c:pt>
                <c:pt idx="74547">
                  <c:v>44074.597222222219</c:v>
                </c:pt>
                <c:pt idx="74548">
                  <c:v>44074.600694444445</c:v>
                </c:pt>
                <c:pt idx="74549">
                  <c:v>44074.604166666664</c:v>
                </c:pt>
                <c:pt idx="74550">
                  <c:v>44074.607638888891</c:v>
                </c:pt>
                <c:pt idx="74551">
                  <c:v>44074.611111111109</c:v>
                </c:pt>
                <c:pt idx="74552">
                  <c:v>44074.614583333336</c:v>
                </c:pt>
                <c:pt idx="74553">
                  <c:v>44074.618055555555</c:v>
                </c:pt>
                <c:pt idx="74554">
                  <c:v>44074.621527777781</c:v>
                </c:pt>
                <c:pt idx="74555">
                  <c:v>44074.625</c:v>
                </c:pt>
                <c:pt idx="74556">
                  <c:v>44074.628472222219</c:v>
                </c:pt>
                <c:pt idx="74557">
                  <c:v>44074.631944444445</c:v>
                </c:pt>
                <c:pt idx="74558">
                  <c:v>44074.635416666664</c:v>
                </c:pt>
                <c:pt idx="74559">
                  <c:v>44074.638888888891</c:v>
                </c:pt>
                <c:pt idx="74560">
                  <c:v>44074.642361111109</c:v>
                </c:pt>
                <c:pt idx="74561">
                  <c:v>44074.645833333336</c:v>
                </c:pt>
                <c:pt idx="74562">
                  <c:v>44074.649305555555</c:v>
                </c:pt>
                <c:pt idx="74563">
                  <c:v>44074.652777777781</c:v>
                </c:pt>
                <c:pt idx="74564">
                  <c:v>44074.65625</c:v>
                </c:pt>
                <c:pt idx="74565">
                  <c:v>44074.659722222219</c:v>
                </c:pt>
                <c:pt idx="74566">
                  <c:v>44074.663194444445</c:v>
                </c:pt>
                <c:pt idx="74567">
                  <c:v>44074.666666666664</c:v>
                </c:pt>
                <c:pt idx="74568">
                  <c:v>44074.670138888891</c:v>
                </c:pt>
                <c:pt idx="74569">
                  <c:v>44074.673611111109</c:v>
                </c:pt>
                <c:pt idx="74570">
                  <c:v>44074.677083333336</c:v>
                </c:pt>
                <c:pt idx="74571">
                  <c:v>44074.680555555555</c:v>
                </c:pt>
                <c:pt idx="74572">
                  <c:v>44074.684027777781</c:v>
                </c:pt>
                <c:pt idx="74573">
                  <c:v>44074.6875</c:v>
                </c:pt>
                <c:pt idx="74574">
                  <c:v>44074.690972222219</c:v>
                </c:pt>
                <c:pt idx="74575">
                  <c:v>44074.694444444445</c:v>
                </c:pt>
                <c:pt idx="74576">
                  <c:v>44074.697916666664</c:v>
                </c:pt>
                <c:pt idx="74577">
                  <c:v>44074.701388888891</c:v>
                </c:pt>
                <c:pt idx="74578">
                  <c:v>44074.704861111109</c:v>
                </c:pt>
                <c:pt idx="74579">
                  <c:v>44074.708333333336</c:v>
                </c:pt>
                <c:pt idx="74580">
                  <c:v>44074.711805555555</c:v>
                </c:pt>
                <c:pt idx="74581">
                  <c:v>44074.715277777781</c:v>
                </c:pt>
                <c:pt idx="74582">
                  <c:v>44074.71875</c:v>
                </c:pt>
                <c:pt idx="74583">
                  <c:v>44074.722222222219</c:v>
                </c:pt>
                <c:pt idx="74584">
                  <c:v>44074.725694444445</c:v>
                </c:pt>
                <c:pt idx="74585">
                  <c:v>44074.729166666664</c:v>
                </c:pt>
                <c:pt idx="74586">
                  <c:v>44074.732638888891</c:v>
                </c:pt>
                <c:pt idx="74587">
                  <c:v>44074.736111111109</c:v>
                </c:pt>
                <c:pt idx="74588">
                  <c:v>44074.739583333336</c:v>
                </c:pt>
                <c:pt idx="74589">
                  <c:v>44074.743055555555</c:v>
                </c:pt>
                <c:pt idx="74590">
                  <c:v>44074.746527777781</c:v>
                </c:pt>
                <c:pt idx="74591">
                  <c:v>44074.75</c:v>
                </c:pt>
                <c:pt idx="74592">
                  <c:v>44074.753472222219</c:v>
                </c:pt>
                <c:pt idx="74593">
                  <c:v>44074.756944444445</c:v>
                </c:pt>
                <c:pt idx="74594">
                  <c:v>44074.760416666664</c:v>
                </c:pt>
                <c:pt idx="74595">
                  <c:v>44074.763888888891</c:v>
                </c:pt>
                <c:pt idx="74596">
                  <c:v>44074.767361111109</c:v>
                </c:pt>
                <c:pt idx="74597">
                  <c:v>44074.770833333336</c:v>
                </c:pt>
                <c:pt idx="74598">
                  <c:v>44074.774305555555</c:v>
                </c:pt>
                <c:pt idx="74599">
                  <c:v>44074.777777777781</c:v>
                </c:pt>
                <c:pt idx="74600">
                  <c:v>44074.78125</c:v>
                </c:pt>
                <c:pt idx="74601">
                  <c:v>44074.784722222219</c:v>
                </c:pt>
                <c:pt idx="74602">
                  <c:v>44074.788194444445</c:v>
                </c:pt>
                <c:pt idx="74603">
                  <c:v>44074.791666666664</c:v>
                </c:pt>
                <c:pt idx="74604">
                  <c:v>44074.795138888891</c:v>
                </c:pt>
                <c:pt idx="74605">
                  <c:v>44074.798611111109</c:v>
                </c:pt>
                <c:pt idx="74606">
                  <c:v>44074.802083333336</c:v>
                </c:pt>
                <c:pt idx="74607">
                  <c:v>44074.805555555555</c:v>
                </c:pt>
                <c:pt idx="74608">
                  <c:v>44074.809027777781</c:v>
                </c:pt>
                <c:pt idx="74609">
                  <c:v>44074.8125</c:v>
                </c:pt>
                <c:pt idx="74610">
                  <c:v>44074.815972222219</c:v>
                </c:pt>
                <c:pt idx="74611">
                  <c:v>44074.819444444445</c:v>
                </c:pt>
                <c:pt idx="74612">
                  <c:v>44074.822916666664</c:v>
                </c:pt>
                <c:pt idx="74613">
                  <c:v>44074.826388888891</c:v>
                </c:pt>
                <c:pt idx="74614">
                  <c:v>44074.829861111109</c:v>
                </c:pt>
                <c:pt idx="74615">
                  <c:v>44074.833333333336</c:v>
                </c:pt>
                <c:pt idx="74616">
                  <c:v>44074.836805555555</c:v>
                </c:pt>
                <c:pt idx="74617">
                  <c:v>44074.840277777781</c:v>
                </c:pt>
                <c:pt idx="74618">
                  <c:v>44074.84375</c:v>
                </c:pt>
                <c:pt idx="74619">
                  <c:v>44074.847222222219</c:v>
                </c:pt>
                <c:pt idx="74620">
                  <c:v>44074.850694444445</c:v>
                </c:pt>
                <c:pt idx="74621">
                  <c:v>44074.854166666664</c:v>
                </c:pt>
                <c:pt idx="74622">
                  <c:v>44074.857638888891</c:v>
                </c:pt>
                <c:pt idx="74623">
                  <c:v>44074.861111111109</c:v>
                </c:pt>
                <c:pt idx="74624">
                  <c:v>44074.864583333336</c:v>
                </c:pt>
                <c:pt idx="74625">
                  <c:v>44074.868055555555</c:v>
                </c:pt>
                <c:pt idx="74626">
                  <c:v>44074.871527777781</c:v>
                </c:pt>
                <c:pt idx="74627">
                  <c:v>44074.875</c:v>
                </c:pt>
                <c:pt idx="74628">
                  <c:v>44074.878472222219</c:v>
                </c:pt>
                <c:pt idx="74629">
                  <c:v>44074.881944444445</c:v>
                </c:pt>
                <c:pt idx="74630">
                  <c:v>44074.885416666664</c:v>
                </c:pt>
                <c:pt idx="74631">
                  <c:v>44074.888888888891</c:v>
                </c:pt>
                <c:pt idx="74632">
                  <c:v>44074.892361111109</c:v>
                </c:pt>
                <c:pt idx="74633">
                  <c:v>44074.895833333336</c:v>
                </c:pt>
                <c:pt idx="74634">
                  <c:v>44074.899305555555</c:v>
                </c:pt>
                <c:pt idx="74635">
                  <c:v>44074.902777777781</c:v>
                </c:pt>
                <c:pt idx="74636">
                  <c:v>44074.90625</c:v>
                </c:pt>
                <c:pt idx="74637">
                  <c:v>44074.909722222219</c:v>
                </c:pt>
                <c:pt idx="74638">
                  <c:v>44074.913194444445</c:v>
                </c:pt>
                <c:pt idx="74639">
                  <c:v>44074.916666666664</c:v>
                </c:pt>
                <c:pt idx="74640">
                  <c:v>44074.920138888891</c:v>
                </c:pt>
                <c:pt idx="74641">
                  <c:v>44074.923611111109</c:v>
                </c:pt>
                <c:pt idx="74642">
                  <c:v>44074.927083333336</c:v>
                </c:pt>
                <c:pt idx="74643">
                  <c:v>44074.930555555555</c:v>
                </c:pt>
                <c:pt idx="74644">
                  <c:v>44074.934027777781</c:v>
                </c:pt>
                <c:pt idx="74645">
                  <c:v>44074.9375</c:v>
                </c:pt>
                <c:pt idx="74646">
                  <c:v>44074.940972222219</c:v>
                </c:pt>
                <c:pt idx="74647">
                  <c:v>44074.944444444445</c:v>
                </c:pt>
                <c:pt idx="74648">
                  <c:v>44074.947916666664</c:v>
                </c:pt>
                <c:pt idx="74649">
                  <c:v>44074.951388888891</c:v>
                </c:pt>
                <c:pt idx="74650">
                  <c:v>44074.954861111109</c:v>
                </c:pt>
                <c:pt idx="74651">
                  <c:v>44074.958333333336</c:v>
                </c:pt>
                <c:pt idx="74652">
                  <c:v>44074.961805555555</c:v>
                </c:pt>
                <c:pt idx="74653">
                  <c:v>44074.965277777781</c:v>
                </c:pt>
                <c:pt idx="74654">
                  <c:v>44074.96875</c:v>
                </c:pt>
                <c:pt idx="74655">
                  <c:v>44074.972222222219</c:v>
                </c:pt>
                <c:pt idx="74656">
                  <c:v>44074.975694444445</c:v>
                </c:pt>
                <c:pt idx="74657">
                  <c:v>44074.979166666664</c:v>
                </c:pt>
                <c:pt idx="74658">
                  <c:v>44074.982638888891</c:v>
                </c:pt>
                <c:pt idx="74659">
                  <c:v>44074.986111111109</c:v>
                </c:pt>
                <c:pt idx="74660">
                  <c:v>44074.989583333336</c:v>
                </c:pt>
                <c:pt idx="74661">
                  <c:v>44074.993055555555</c:v>
                </c:pt>
                <c:pt idx="74662">
                  <c:v>44074.996527777781</c:v>
                </c:pt>
                <c:pt idx="74663">
                  <c:v>44075</c:v>
                </c:pt>
                <c:pt idx="74664">
                  <c:v>44075.003472222219</c:v>
                </c:pt>
                <c:pt idx="74665">
                  <c:v>44075.006944444445</c:v>
                </c:pt>
                <c:pt idx="74666">
                  <c:v>44075.010416666664</c:v>
                </c:pt>
                <c:pt idx="74667">
                  <c:v>44075.013888888891</c:v>
                </c:pt>
                <c:pt idx="74668">
                  <c:v>44075.017361111109</c:v>
                </c:pt>
                <c:pt idx="74669">
                  <c:v>44075.020833333336</c:v>
                </c:pt>
                <c:pt idx="74670">
                  <c:v>44075.024305555555</c:v>
                </c:pt>
                <c:pt idx="74671">
                  <c:v>44075.027777777781</c:v>
                </c:pt>
                <c:pt idx="74672">
                  <c:v>44075.03125</c:v>
                </c:pt>
                <c:pt idx="74673">
                  <c:v>44075.034722222219</c:v>
                </c:pt>
                <c:pt idx="74674">
                  <c:v>44075.038194444445</c:v>
                </c:pt>
                <c:pt idx="74675">
                  <c:v>44075.041666666664</c:v>
                </c:pt>
                <c:pt idx="74676">
                  <c:v>44075.045138888891</c:v>
                </c:pt>
                <c:pt idx="74677">
                  <c:v>44075.048611111109</c:v>
                </c:pt>
                <c:pt idx="74678">
                  <c:v>44075.052083333336</c:v>
                </c:pt>
                <c:pt idx="74679">
                  <c:v>44075.055555555555</c:v>
                </c:pt>
                <c:pt idx="74680">
                  <c:v>44075.059027777781</c:v>
                </c:pt>
                <c:pt idx="74681">
                  <c:v>44075.0625</c:v>
                </c:pt>
                <c:pt idx="74682">
                  <c:v>44075.065972222219</c:v>
                </c:pt>
                <c:pt idx="74683">
                  <c:v>44075.069444444445</c:v>
                </c:pt>
                <c:pt idx="74684">
                  <c:v>44075.072916666664</c:v>
                </c:pt>
                <c:pt idx="74685">
                  <c:v>44075.076388888891</c:v>
                </c:pt>
                <c:pt idx="74686">
                  <c:v>44075.079861111109</c:v>
                </c:pt>
                <c:pt idx="74687">
                  <c:v>44075.083333333336</c:v>
                </c:pt>
                <c:pt idx="74688">
                  <c:v>44075.086805555555</c:v>
                </c:pt>
                <c:pt idx="74689">
                  <c:v>44075.090277777781</c:v>
                </c:pt>
                <c:pt idx="74690">
                  <c:v>44075.09375</c:v>
                </c:pt>
                <c:pt idx="74691">
                  <c:v>44075.097222222219</c:v>
                </c:pt>
                <c:pt idx="74692">
                  <c:v>44075.100694444445</c:v>
                </c:pt>
                <c:pt idx="74693">
                  <c:v>44075.104166666664</c:v>
                </c:pt>
                <c:pt idx="74694">
                  <c:v>44075.107638888891</c:v>
                </c:pt>
                <c:pt idx="74695">
                  <c:v>44075.111111111109</c:v>
                </c:pt>
                <c:pt idx="74696">
                  <c:v>44075.114583333336</c:v>
                </c:pt>
                <c:pt idx="74697">
                  <c:v>44075.118055555555</c:v>
                </c:pt>
                <c:pt idx="74698">
                  <c:v>44075.121527777781</c:v>
                </c:pt>
                <c:pt idx="74699">
                  <c:v>44075.125</c:v>
                </c:pt>
                <c:pt idx="74700">
                  <c:v>44075.128472222219</c:v>
                </c:pt>
                <c:pt idx="74701">
                  <c:v>44075.131944444445</c:v>
                </c:pt>
                <c:pt idx="74702">
                  <c:v>44075.135416666664</c:v>
                </c:pt>
                <c:pt idx="74703">
                  <c:v>44075.138888888891</c:v>
                </c:pt>
                <c:pt idx="74704">
                  <c:v>44075.142361111109</c:v>
                </c:pt>
                <c:pt idx="74705">
                  <c:v>44075.145833333336</c:v>
                </c:pt>
                <c:pt idx="74706">
                  <c:v>44075.149305555555</c:v>
                </c:pt>
                <c:pt idx="74707">
                  <c:v>44075.152777777781</c:v>
                </c:pt>
                <c:pt idx="74708">
                  <c:v>44075.15625</c:v>
                </c:pt>
                <c:pt idx="74709">
                  <c:v>44075.159722222219</c:v>
                </c:pt>
                <c:pt idx="74710">
                  <c:v>44075.163194444445</c:v>
                </c:pt>
                <c:pt idx="74711">
                  <c:v>44075.166666666664</c:v>
                </c:pt>
                <c:pt idx="74712">
                  <c:v>44075.170138888891</c:v>
                </c:pt>
                <c:pt idx="74713">
                  <c:v>44075.173611111109</c:v>
                </c:pt>
                <c:pt idx="74714">
                  <c:v>44075.177083333336</c:v>
                </c:pt>
                <c:pt idx="74715">
                  <c:v>44075.180555555555</c:v>
                </c:pt>
                <c:pt idx="74716">
                  <c:v>44075.184027777781</c:v>
                </c:pt>
                <c:pt idx="74717">
                  <c:v>44075.1875</c:v>
                </c:pt>
                <c:pt idx="74718">
                  <c:v>44075.190972222219</c:v>
                </c:pt>
                <c:pt idx="74719">
                  <c:v>44075.194444444445</c:v>
                </c:pt>
                <c:pt idx="74720">
                  <c:v>44075.197916666664</c:v>
                </c:pt>
                <c:pt idx="74721">
                  <c:v>44075.201388888891</c:v>
                </c:pt>
                <c:pt idx="74722">
                  <c:v>44075.204861111109</c:v>
                </c:pt>
                <c:pt idx="74723">
                  <c:v>44075.208333333336</c:v>
                </c:pt>
                <c:pt idx="74724">
                  <c:v>44075.211805555555</c:v>
                </c:pt>
                <c:pt idx="74725">
                  <c:v>44075.215277777781</c:v>
                </c:pt>
                <c:pt idx="74726">
                  <c:v>44075.21875</c:v>
                </c:pt>
                <c:pt idx="74727">
                  <c:v>44075.222222222219</c:v>
                </c:pt>
                <c:pt idx="74728">
                  <c:v>44075.225694444445</c:v>
                </c:pt>
                <c:pt idx="74729">
                  <c:v>44075.229166666664</c:v>
                </c:pt>
                <c:pt idx="74730">
                  <c:v>44075.232638888891</c:v>
                </c:pt>
                <c:pt idx="74731">
                  <c:v>44075.236111111109</c:v>
                </c:pt>
                <c:pt idx="74732">
                  <c:v>44075.239583333336</c:v>
                </c:pt>
                <c:pt idx="74733">
                  <c:v>44075.243055555555</c:v>
                </c:pt>
                <c:pt idx="74734">
                  <c:v>44075.246527777781</c:v>
                </c:pt>
                <c:pt idx="74735">
                  <c:v>44075.25</c:v>
                </c:pt>
                <c:pt idx="74736">
                  <c:v>44075.253472222219</c:v>
                </c:pt>
                <c:pt idx="74737">
                  <c:v>44075.256944444445</c:v>
                </c:pt>
                <c:pt idx="74738">
                  <c:v>44075.260416666664</c:v>
                </c:pt>
                <c:pt idx="74739">
                  <c:v>44075.263888888891</c:v>
                </c:pt>
                <c:pt idx="74740">
                  <c:v>44075.267361111109</c:v>
                </c:pt>
                <c:pt idx="74741">
                  <c:v>44075.270833333336</c:v>
                </c:pt>
                <c:pt idx="74742">
                  <c:v>44075.274305555555</c:v>
                </c:pt>
                <c:pt idx="74743">
                  <c:v>44075.277777777781</c:v>
                </c:pt>
                <c:pt idx="74744">
                  <c:v>44075.28125</c:v>
                </c:pt>
                <c:pt idx="74745">
                  <c:v>44075.284722222219</c:v>
                </c:pt>
                <c:pt idx="74746">
                  <c:v>44075.288194444445</c:v>
                </c:pt>
                <c:pt idx="74747">
                  <c:v>44075.291666666664</c:v>
                </c:pt>
                <c:pt idx="74748">
                  <c:v>44075.295138888891</c:v>
                </c:pt>
                <c:pt idx="74749">
                  <c:v>44075.298611111109</c:v>
                </c:pt>
                <c:pt idx="74750">
                  <c:v>44075.302083333336</c:v>
                </c:pt>
                <c:pt idx="74751">
                  <c:v>44075.305555555555</c:v>
                </c:pt>
                <c:pt idx="74752">
                  <c:v>44075.309027777781</c:v>
                </c:pt>
                <c:pt idx="74753">
                  <c:v>44075.3125</c:v>
                </c:pt>
                <c:pt idx="74754">
                  <c:v>44075.315972222219</c:v>
                </c:pt>
                <c:pt idx="74755">
                  <c:v>44075.319444444445</c:v>
                </c:pt>
                <c:pt idx="74756">
                  <c:v>44075.322916666664</c:v>
                </c:pt>
                <c:pt idx="74757">
                  <c:v>44075.326388888891</c:v>
                </c:pt>
                <c:pt idx="74758">
                  <c:v>44075.329861111109</c:v>
                </c:pt>
                <c:pt idx="74759">
                  <c:v>44075.333333333336</c:v>
                </c:pt>
                <c:pt idx="74760">
                  <c:v>44075.336805555555</c:v>
                </c:pt>
                <c:pt idx="74761">
                  <c:v>44075.340277777781</c:v>
                </c:pt>
                <c:pt idx="74762">
                  <c:v>44075.34375</c:v>
                </c:pt>
                <c:pt idx="74763">
                  <c:v>44075.347222222219</c:v>
                </c:pt>
                <c:pt idx="74764">
                  <c:v>44075.350694444445</c:v>
                </c:pt>
                <c:pt idx="74765">
                  <c:v>44075.354166666664</c:v>
                </c:pt>
                <c:pt idx="74766">
                  <c:v>44075.357638888891</c:v>
                </c:pt>
                <c:pt idx="74767">
                  <c:v>44075.361111111109</c:v>
                </c:pt>
                <c:pt idx="74768">
                  <c:v>44075.364583333336</c:v>
                </c:pt>
                <c:pt idx="74769">
                  <c:v>44075.368055555555</c:v>
                </c:pt>
                <c:pt idx="74770">
                  <c:v>44075.371527777781</c:v>
                </c:pt>
                <c:pt idx="74771">
                  <c:v>44075.375</c:v>
                </c:pt>
                <c:pt idx="74772">
                  <c:v>44075.378472222219</c:v>
                </c:pt>
                <c:pt idx="74773">
                  <c:v>44075.381944444445</c:v>
                </c:pt>
                <c:pt idx="74774">
                  <c:v>44075.385416666664</c:v>
                </c:pt>
                <c:pt idx="74775">
                  <c:v>44075.388888888891</c:v>
                </c:pt>
                <c:pt idx="74776">
                  <c:v>44075.392361111109</c:v>
                </c:pt>
                <c:pt idx="74777">
                  <c:v>44075.395833333336</c:v>
                </c:pt>
                <c:pt idx="74778">
                  <c:v>44075.399305555555</c:v>
                </c:pt>
                <c:pt idx="74779">
                  <c:v>44075.402777777781</c:v>
                </c:pt>
                <c:pt idx="74780">
                  <c:v>44075.40625</c:v>
                </c:pt>
                <c:pt idx="74781">
                  <c:v>44075.409722222219</c:v>
                </c:pt>
                <c:pt idx="74782">
                  <c:v>44075.413194444445</c:v>
                </c:pt>
                <c:pt idx="74783">
                  <c:v>44075.416666666664</c:v>
                </c:pt>
                <c:pt idx="74784">
                  <c:v>44075.420138888891</c:v>
                </c:pt>
                <c:pt idx="74785">
                  <c:v>44075.423611111109</c:v>
                </c:pt>
                <c:pt idx="74786">
                  <c:v>44075.427083333336</c:v>
                </c:pt>
                <c:pt idx="74787">
                  <c:v>44075.430555555555</c:v>
                </c:pt>
                <c:pt idx="74788">
                  <c:v>44075.434027777781</c:v>
                </c:pt>
                <c:pt idx="74789">
                  <c:v>44075.4375</c:v>
                </c:pt>
                <c:pt idx="74790">
                  <c:v>44075.440972222219</c:v>
                </c:pt>
                <c:pt idx="74791">
                  <c:v>44075.444444444445</c:v>
                </c:pt>
                <c:pt idx="74792">
                  <c:v>44075.447916666664</c:v>
                </c:pt>
                <c:pt idx="74793">
                  <c:v>44075.451388888891</c:v>
                </c:pt>
                <c:pt idx="74794">
                  <c:v>44075.454861111109</c:v>
                </c:pt>
                <c:pt idx="74795">
                  <c:v>44075.458333333336</c:v>
                </c:pt>
                <c:pt idx="74796">
                  <c:v>44075.461805555555</c:v>
                </c:pt>
                <c:pt idx="74797">
                  <c:v>44075.465277777781</c:v>
                </c:pt>
                <c:pt idx="74798">
                  <c:v>44075.46875</c:v>
                </c:pt>
                <c:pt idx="74799">
                  <c:v>44075.472222222219</c:v>
                </c:pt>
                <c:pt idx="74800">
                  <c:v>44075.475694444445</c:v>
                </c:pt>
                <c:pt idx="74801">
                  <c:v>44075.479166666664</c:v>
                </c:pt>
                <c:pt idx="74802">
                  <c:v>44075.482638888891</c:v>
                </c:pt>
                <c:pt idx="74803">
                  <c:v>44075.486111111109</c:v>
                </c:pt>
                <c:pt idx="74804">
                  <c:v>44075.489583333336</c:v>
                </c:pt>
                <c:pt idx="74805">
                  <c:v>44075.493055555555</c:v>
                </c:pt>
                <c:pt idx="74806">
                  <c:v>44075.496527777781</c:v>
                </c:pt>
                <c:pt idx="74807">
                  <c:v>44075.5</c:v>
                </c:pt>
                <c:pt idx="74808">
                  <c:v>44075.503472222219</c:v>
                </c:pt>
                <c:pt idx="74809">
                  <c:v>44075.506944444445</c:v>
                </c:pt>
                <c:pt idx="74810">
                  <c:v>44075.510416666664</c:v>
                </c:pt>
                <c:pt idx="74811">
                  <c:v>44075.513888888891</c:v>
                </c:pt>
                <c:pt idx="74812">
                  <c:v>44075.517361111109</c:v>
                </c:pt>
                <c:pt idx="74813">
                  <c:v>44075.520833333336</c:v>
                </c:pt>
                <c:pt idx="74814">
                  <c:v>44075.524305555555</c:v>
                </c:pt>
                <c:pt idx="74815">
                  <c:v>44075.527777777781</c:v>
                </c:pt>
                <c:pt idx="74816">
                  <c:v>44075.53125</c:v>
                </c:pt>
                <c:pt idx="74817">
                  <c:v>44075.534722222219</c:v>
                </c:pt>
                <c:pt idx="74818">
                  <c:v>44075.538194444445</c:v>
                </c:pt>
                <c:pt idx="74819">
                  <c:v>44075.541666666664</c:v>
                </c:pt>
                <c:pt idx="74820">
                  <c:v>44075.545138888891</c:v>
                </c:pt>
                <c:pt idx="74821">
                  <c:v>44075.548611111109</c:v>
                </c:pt>
                <c:pt idx="74822">
                  <c:v>44075.552083333336</c:v>
                </c:pt>
                <c:pt idx="74823">
                  <c:v>44075.555555555555</c:v>
                </c:pt>
                <c:pt idx="74824">
                  <c:v>44075.559027777781</c:v>
                </c:pt>
                <c:pt idx="74825">
                  <c:v>44075.5625</c:v>
                </c:pt>
                <c:pt idx="74826">
                  <c:v>44075.565972222219</c:v>
                </c:pt>
                <c:pt idx="74827">
                  <c:v>44075.569444444445</c:v>
                </c:pt>
                <c:pt idx="74828">
                  <c:v>44075.572916666664</c:v>
                </c:pt>
                <c:pt idx="74829">
                  <c:v>44075.576388888891</c:v>
                </c:pt>
                <c:pt idx="74830">
                  <c:v>44075.579861111109</c:v>
                </c:pt>
                <c:pt idx="74831">
                  <c:v>44075.583333333336</c:v>
                </c:pt>
                <c:pt idx="74832">
                  <c:v>44075.586805555555</c:v>
                </c:pt>
                <c:pt idx="74833">
                  <c:v>44075.590277777781</c:v>
                </c:pt>
                <c:pt idx="74834">
                  <c:v>44075.59375</c:v>
                </c:pt>
                <c:pt idx="74835">
                  <c:v>44075.597222222219</c:v>
                </c:pt>
                <c:pt idx="74836">
                  <c:v>44075.600694444445</c:v>
                </c:pt>
                <c:pt idx="74837">
                  <c:v>44075.604166666664</c:v>
                </c:pt>
                <c:pt idx="74838">
                  <c:v>44075.607638888891</c:v>
                </c:pt>
                <c:pt idx="74839">
                  <c:v>44075.611111111109</c:v>
                </c:pt>
                <c:pt idx="74840">
                  <c:v>44075.614583333336</c:v>
                </c:pt>
                <c:pt idx="74841">
                  <c:v>44075.618055555555</c:v>
                </c:pt>
                <c:pt idx="74842">
                  <c:v>44075.621527777781</c:v>
                </c:pt>
                <c:pt idx="74843">
                  <c:v>44075.625</c:v>
                </c:pt>
                <c:pt idx="74844">
                  <c:v>44075.628472222219</c:v>
                </c:pt>
                <c:pt idx="74845">
                  <c:v>44075.631944444445</c:v>
                </c:pt>
                <c:pt idx="74846">
                  <c:v>44075.635416666664</c:v>
                </c:pt>
                <c:pt idx="74847">
                  <c:v>44075.638888888891</c:v>
                </c:pt>
                <c:pt idx="74848">
                  <c:v>44075.642361111109</c:v>
                </c:pt>
                <c:pt idx="74849">
                  <c:v>44075.645833333336</c:v>
                </c:pt>
                <c:pt idx="74850">
                  <c:v>44075.649305555555</c:v>
                </c:pt>
                <c:pt idx="74851">
                  <c:v>44075.652777777781</c:v>
                </c:pt>
                <c:pt idx="74852">
                  <c:v>44075.65625</c:v>
                </c:pt>
                <c:pt idx="74853">
                  <c:v>44075.659722222219</c:v>
                </c:pt>
                <c:pt idx="74854">
                  <c:v>44075.663194444445</c:v>
                </c:pt>
                <c:pt idx="74855">
                  <c:v>44075.666666666664</c:v>
                </c:pt>
                <c:pt idx="74856">
                  <c:v>44075.670138888891</c:v>
                </c:pt>
                <c:pt idx="74857">
                  <c:v>44075.673611111109</c:v>
                </c:pt>
                <c:pt idx="74858">
                  <c:v>44075.677083333336</c:v>
                </c:pt>
                <c:pt idx="74859">
                  <c:v>44075.680555555555</c:v>
                </c:pt>
                <c:pt idx="74860">
                  <c:v>44075.684027777781</c:v>
                </c:pt>
                <c:pt idx="74861">
                  <c:v>44075.6875</c:v>
                </c:pt>
                <c:pt idx="74862">
                  <c:v>44075.690972222219</c:v>
                </c:pt>
                <c:pt idx="74863">
                  <c:v>44075.694444444445</c:v>
                </c:pt>
                <c:pt idx="74864">
                  <c:v>44075.697916666664</c:v>
                </c:pt>
                <c:pt idx="74865">
                  <c:v>44075.701388888891</c:v>
                </c:pt>
                <c:pt idx="74866">
                  <c:v>44075.704861111109</c:v>
                </c:pt>
                <c:pt idx="74867">
                  <c:v>44075.708333333336</c:v>
                </c:pt>
                <c:pt idx="74868">
                  <c:v>44075.711805555555</c:v>
                </c:pt>
                <c:pt idx="74869">
                  <c:v>44075.715277777781</c:v>
                </c:pt>
                <c:pt idx="74870">
                  <c:v>44075.71875</c:v>
                </c:pt>
                <c:pt idx="74871">
                  <c:v>44075.722222222219</c:v>
                </c:pt>
                <c:pt idx="74872">
                  <c:v>44075.725694444445</c:v>
                </c:pt>
                <c:pt idx="74873">
                  <c:v>44075.729166666664</c:v>
                </c:pt>
                <c:pt idx="74874">
                  <c:v>44075.732638888891</c:v>
                </c:pt>
                <c:pt idx="74875">
                  <c:v>44075.736111111109</c:v>
                </c:pt>
                <c:pt idx="74876">
                  <c:v>44075.739583333336</c:v>
                </c:pt>
                <c:pt idx="74877">
                  <c:v>44075.743055555555</c:v>
                </c:pt>
                <c:pt idx="74878">
                  <c:v>44075.746527777781</c:v>
                </c:pt>
                <c:pt idx="74879">
                  <c:v>44075.75</c:v>
                </c:pt>
                <c:pt idx="74880">
                  <c:v>44075.753472222219</c:v>
                </c:pt>
                <c:pt idx="74881">
                  <c:v>44075.756944444445</c:v>
                </c:pt>
                <c:pt idx="74882">
                  <c:v>44075.760416666664</c:v>
                </c:pt>
                <c:pt idx="74883">
                  <c:v>44075.763888888891</c:v>
                </c:pt>
                <c:pt idx="74884">
                  <c:v>44075.767361111109</c:v>
                </c:pt>
                <c:pt idx="74885">
                  <c:v>44075.770833333336</c:v>
                </c:pt>
                <c:pt idx="74886">
                  <c:v>44075.774305555555</c:v>
                </c:pt>
                <c:pt idx="74887">
                  <c:v>44075.777777777781</c:v>
                </c:pt>
                <c:pt idx="74888">
                  <c:v>44075.78125</c:v>
                </c:pt>
                <c:pt idx="74889">
                  <c:v>44075.784722222219</c:v>
                </c:pt>
                <c:pt idx="74890">
                  <c:v>44075.788194444445</c:v>
                </c:pt>
                <c:pt idx="74891">
                  <c:v>44075.791666666664</c:v>
                </c:pt>
                <c:pt idx="74892">
                  <c:v>44075.795138888891</c:v>
                </c:pt>
                <c:pt idx="74893">
                  <c:v>44075.798611111109</c:v>
                </c:pt>
                <c:pt idx="74894">
                  <c:v>44075.802083333336</c:v>
                </c:pt>
                <c:pt idx="74895">
                  <c:v>44075.805555555555</c:v>
                </c:pt>
                <c:pt idx="74896">
                  <c:v>44075.809027777781</c:v>
                </c:pt>
                <c:pt idx="74897">
                  <c:v>44075.8125</c:v>
                </c:pt>
                <c:pt idx="74898">
                  <c:v>44075.815972222219</c:v>
                </c:pt>
                <c:pt idx="74899">
                  <c:v>44075.819444444445</c:v>
                </c:pt>
                <c:pt idx="74900">
                  <c:v>44075.822916666664</c:v>
                </c:pt>
                <c:pt idx="74901">
                  <c:v>44075.826388888891</c:v>
                </c:pt>
                <c:pt idx="74902">
                  <c:v>44075.829861111109</c:v>
                </c:pt>
                <c:pt idx="74903">
                  <c:v>44075.833333333336</c:v>
                </c:pt>
                <c:pt idx="74904">
                  <c:v>44075.836805555555</c:v>
                </c:pt>
                <c:pt idx="74905">
                  <c:v>44075.840277777781</c:v>
                </c:pt>
                <c:pt idx="74906">
                  <c:v>44075.84375</c:v>
                </c:pt>
                <c:pt idx="74907">
                  <c:v>44075.847222222219</c:v>
                </c:pt>
                <c:pt idx="74908">
                  <c:v>44075.850694444445</c:v>
                </c:pt>
                <c:pt idx="74909">
                  <c:v>44075.854166666664</c:v>
                </c:pt>
                <c:pt idx="74910">
                  <c:v>44075.857638888891</c:v>
                </c:pt>
                <c:pt idx="74911">
                  <c:v>44075.861111111109</c:v>
                </c:pt>
                <c:pt idx="74912">
                  <c:v>44075.864583333336</c:v>
                </c:pt>
                <c:pt idx="74913">
                  <c:v>44075.868055555555</c:v>
                </c:pt>
                <c:pt idx="74914">
                  <c:v>44075.871527777781</c:v>
                </c:pt>
                <c:pt idx="74915">
                  <c:v>44075.875</c:v>
                </c:pt>
                <c:pt idx="74916">
                  <c:v>44075.878472222219</c:v>
                </c:pt>
                <c:pt idx="74917">
                  <c:v>44075.881944444445</c:v>
                </c:pt>
                <c:pt idx="74918">
                  <c:v>44075.885416666664</c:v>
                </c:pt>
                <c:pt idx="74919">
                  <c:v>44075.888888888891</c:v>
                </c:pt>
                <c:pt idx="74920">
                  <c:v>44075.892361111109</c:v>
                </c:pt>
                <c:pt idx="74921">
                  <c:v>44075.895833333336</c:v>
                </c:pt>
                <c:pt idx="74922">
                  <c:v>44075.899305555555</c:v>
                </c:pt>
                <c:pt idx="74923">
                  <c:v>44075.902777777781</c:v>
                </c:pt>
                <c:pt idx="74924">
                  <c:v>44075.90625</c:v>
                </c:pt>
                <c:pt idx="74925">
                  <c:v>44075.909722222219</c:v>
                </c:pt>
                <c:pt idx="74926">
                  <c:v>44075.913194444445</c:v>
                </c:pt>
                <c:pt idx="74927">
                  <c:v>44075.916666666664</c:v>
                </c:pt>
                <c:pt idx="74928">
                  <c:v>44075.920138888891</c:v>
                </c:pt>
                <c:pt idx="74929">
                  <c:v>44075.923611111109</c:v>
                </c:pt>
                <c:pt idx="74930">
                  <c:v>44075.927083333336</c:v>
                </c:pt>
                <c:pt idx="74931">
                  <c:v>44075.930555555555</c:v>
                </c:pt>
                <c:pt idx="74932">
                  <c:v>44075.934027777781</c:v>
                </c:pt>
                <c:pt idx="74933">
                  <c:v>44075.9375</c:v>
                </c:pt>
                <c:pt idx="74934">
                  <c:v>44075.940972222219</c:v>
                </c:pt>
                <c:pt idx="74935">
                  <c:v>44075.944444444445</c:v>
                </c:pt>
                <c:pt idx="74936">
                  <c:v>44075.947916666664</c:v>
                </c:pt>
                <c:pt idx="74937">
                  <c:v>44075.951388888891</c:v>
                </c:pt>
                <c:pt idx="74938">
                  <c:v>44075.954861111109</c:v>
                </c:pt>
                <c:pt idx="74939">
                  <c:v>44075.958333333336</c:v>
                </c:pt>
                <c:pt idx="74940">
                  <c:v>44075.961805555555</c:v>
                </c:pt>
                <c:pt idx="74941">
                  <c:v>44075.965277777781</c:v>
                </c:pt>
                <c:pt idx="74942">
                  <c:v>44075.96875</c:v>
                </c:pt>
                <c:pt idx="74943">
                  <c:v>44075.972222222219</c:v>
                </c:pt>
                <c:pt idx="74944">
                  <c:v>44075.975694444445</c:v>
                </c:pt>
                <c:pt idx="74945">
                  <c:v>44075.979166666664</c:v>
                </c:pt>
                <c:pt idx="74946">
                  <c:v>44075.982638888891</c:v>
                </c:pt>
                <c:pt idx="74947">
                  <c:v>44075.986111111109</c:v>
                </c:pt>
                <c:pt idx="74948">
                  <c:v>44075.989583333336</c:v>
                </c:pt>
                <c:pt idx="74949">
                  <c:v>44075.993055555555</c:v>
                </c:pt>
                <c:pt idx="74950">
                  <c:v>44075.996527777781</c:v>
                </c:pt>
                <c:pt idx="74951">
                  <c:v>44076</c:v>
                </c:pt>
                <c:pt idx="74952">
                  <c:v>44076.003472222219</c:v>
                </c:pt>
                <c:pt idx="74953">
                  <c:v>44076.006944444445</c:v>
                </c:pt>
                <c:pt idx="74954">
                  <c:v>44076.010416666664</c:v>
                </c:pt>
                <c:pt idx="74955">
                  <c:v>44076.013888888891</c:v>
                </c:pt>
                <c:pt idx="74956">
                  <c:v>44076.017361111109</c:v>
                </c:pt>
                <c:pt idx="74957">
                  <c:v>44076.020833333336</c:v>
                </c:pt>
                <c:pt idx="74958">
                  <c:v>44076.024305555555</c:v>
                </c:pt>
                <c:pt idx="74959">
                  <c:v>44076.027777777781</c:v>
                </c:pt>
                <c:pt idx="74960">
                  <c:v>44076.03125</c:v>
                </c:pt>
                <c:pt idx="74961">
                  <c:v>44076.034722222219</c:v>
                </c:pt>
                <c:pt idx="74962">
                  <c:v>44076.038194444445</c:v>
                </c:pt>
                <c:pt idx="74963">
                  <c:v>44076.041666666664</c:v>
                </c:pt>
                <c:pt idx="74964">
                  <c:v>44076.045138888891</c:v>
                </c:pt>
                <c:pt idx="74965">
                  <c:v>44076.048611111109</c:v>
                </c:pt>
                <c:pt idx="74966">
                  <c:v>44076.052083333336</c:v>
                </c:pt>
                <c:pt idx="74967">
                  <c:v>44076.055555555555</c:v>
                </c:pt>
                <c:pt idx="74968">
                  <c:v>44076.059027777781</c:v>
                </c:pt>
                <c:pt idx="74969">
                  <c:v>44076.0625</c:v>
                </c:pt>
                <c:pt idx="74970">
                  <c:v>44076.065972222219</c:v>
                </c:pt>
                <c:pt idx="74971">
                  <c:v>44076.069444444445</c:v>
                </c:pt>
                <c:pt idx="74972">
                  <c:v>44076.072916666664</c:v>
                </c:pt>
                <c:pt idx="74973">
                  <c:v>44076.076388888891</c:v>
                </c:pt>
                <c:pt idx="74974">
                  <c:v>44076.079861111109</c:v>
                </c:pt>
                <c:pt idx="74975">
                  <c:v>44076.083333333336</c:v>
                </c:pt>
                <c:pt idx="74976">
                  <c:v>44076.086805555555</c:v>
                </c:pt>
                <c:pt idx="74977">
                  <c:v>44076.090277777781</c:v>
                </c:pt>
                <c:pt idx="74978">
                  <c:v>44076.09375</c:v>
                </c:pt>
                <c:pt idx="74979">
                  <c:v>44076.097222222219</c:v>
                </c:pt>
                <c:pt idx="74980">
                  <c:v>44076.100694444445</c:v>
                </c:pt>
                <c:pt idx="74981">
                  <c:v>44076.104166666664</c:v>
                </c:pt>
                <c:pt idx="74982">
                  <c:v>44076.107638888891</c:v>
                </c:pt>
                <c:pt idx="74983">
                  <c:v>44076.111111111109</c:v>
                </c:pt>
                <c:pt idx="74984">
                  <c:v>44076.114583333336</c:v>
                </c:pt>
                <c:pt idx="74985">
                  <c:v>44076.118055555555</c:v>
                </c:pt>
                <c:pt idx="74986">
                  <c:v>44076.121527777781</c:v>
                </c:pt>
                <c:pt idx="74987">
                  <c:v>44076.125</c:v>
                </c:pt>
                <c:pt idx="74988">
                  <c:v>44076.128472222219</c:v>
                </c:pt>
                <c:pt idx="74989">
                  <c:v>44076.131944444445</c:v>
                </c:pt>
                <c:pt idx="74990">
                  <c:v>44076.135416666664</c:v>
                </c:pt>
                <c:pt idx="74991">
                  <c:v>44076.138888888891</c:v>
                </c:pt>
                <c:pt idx="74992">
                  <c:v>44076.142361111109</c:v>
                </c:pt>
                <c:pt idx="74993">
                  <c:v>44076.145833333336</c:v>
                </c:pt>
                <c:pt idx="74994">
                  <c:v>44076.149305555555</c:v>
                </c:pt>
                <c:pt idx="74995">
                  <c:v>44076.152777777781</c:v>
                </c:pt>
                <c:pt idx="74996">
                  <c:v>44076.15625</c:v>
                </c:pt>
                <c:pt idx="74997">
                  <c:v>44076.159722222219</c:v>
                </c:pt>
                <c:pt idx="74998">
                  <c:v>44076.163194444445</c:v>
                </c:pt>
                <c:pt idx="74999">
                  <c:v>44076.166666666664</c:v>
                </c:pt>
                <c:pt idx="75000">
                  <c:v>44076.170138888891</c:v>
                </c:pt>
                <c:pt idx="75001">
                  <c:v>44076.173611111109</c:v>
                </c:pt>
                <c:pt idx="75002">
                  <c:v>44076.177083333336</c:v>
                </c:pt>
                <c:pt idx="75003">
                  <c:v>44076.180555555555</c:v>
                </c:pt>
                <c:pt idx="75004">
                  <c:v>44076.184027777781</c:v>
                </c:pt>
                <c:pt idx="75005">
                  <c:v>44076.1875</c:v>
                </c:pt>
                <c:pt idx="75006">
                  <c:v>44076.190972222219</c:v>
                </c:pt>
                <c:pt idx="75007">
                  <c:v>44076.194444444445</c:v>
                </c:pt>
                <c:pt idx="75008">
                  <c:v>44076.197916666664</c:v>
                </c:pt>
                <c:pt idx="75009">
                  <c:v>44076.201388888891</c:v>
                </c:pt>
                <c:pt idx="75010">
                  <c:v>44076.204861111109</c:v>
                </c:pt>
                <c:pt idx="75011">
                  <c:v>44076.208333333336</c:v>
                </c:pt>
                <c:pt idx="75012">
                  <c:v>44076.211805555555</c:v>
                </c:pt>
                <c:pt idx="75013">
                  <c:v>44076.215277777781</c:v>
                </c:pt>
                <c:pt idx="75014">
                  <c:v>44076.21875</c:v>
                </c:pt>
                <c:pt idx="75015">
                  <c:v>44076.222222222219</c:v>
                </c:pt>
                <c:pt idx="75016">
                  <c:v>44076.225694444445</c:v>
                </c:pt>
                <c:pt idx="75017">
                  <c:v>44076.229166666664</c:v>
                </c:pt>
                <c:pt idx="75018">
                  <c:v>44076.232638888891</c:v>
                </c:pt>
                <c:pt idx="75019">
                  <c:v>44076.236111111109</c:v>
                </c:pt>
                <c:pt idx="75020">
                  <c:v>44076.239583333336</c:v>
                </c:pt>
                <c:pt idx="75021">
                  <c:v>44076.243055555555</c:v>
                </c:pt>
                <c:pt idx="75022">
                  <c:v>44076.246527777781</c:v>
                </c:pt>
                <c:pt idx="75023">
                  <c:v>44076.25</c:v>
                </c:pt>
                <c:pt idx="75024">
                  <c:v>44076.253472222219</c:v>
                </c:pt>
                <c:pt idx="75025">
                  <c:v>44076.256944444445</c:v>
                </c:pt>
                <c:pt idx="75026">
                  <c:v>44076.260416666664</c:v>
                </c:pt>
                <c:pt idx="75027">
                  <c:v>44076.263888888891</c:v>
                </c:pt>
                <c:pt idx="75028">
                  <c:v>44076.267361111109</c:v>
                </c:pt>
                <c:pt idx="75029">
                  <c:v>44076.270833333336</c:v>
                </c:pt>
                <c:pt idx="75030">
                  <c:v>44076.274305555555</c:v>
                </c:pt>
                <c:pt idx="75031">
                  <c:v>44076.277777777781</c:v>
                </c:pt>
                <c:pt idx="75032">
                  <c:v>44076.28125</c:v>
                </c:pt>
                <c:pt idx="75033">
                  <c:v>44076.284722222219</c:v>
                </c:pt>
                <c:pt idx="75034">
                  <c:v>44076.288194444445</c:v>
                </c:pt>
                <c:pt idx="75035">
                  <c:v>44076.291666666664</c:v>
                </c:pt>
                <c:pt idx="75036">
                  <c:v>44076.295138888891</c:v>
                </c:pt>
                <c:pt idx="75037">
                  <c:v>44076.298611111109</c:v>
                </c:pt>
                <c:pt idx="75038">
                  <c:v>44076.302083333336</c:v>
                </c:pt>
                <c:pt idx="75039">
                  <c:v>44076.305555555555</c:v>
                </c:pt>
                <c:pt idx="75040">
                  <c:v>44076.309027777781</c:v>
                </c:pt>
                <c:pt idx="75041">
                  <c:v>44076.3125</c:v>
                </c:pt>
                <c:pt idx="75042">
                  <c:v>44076.315972222219</c:v>
                </c:pt>
                <c:pt idx="75043">
                  <c:v>44076.319444444445</c:v>
                </c:pt>
                <c:pt idx="75044">
                  <c:v>44076.322916666664</c:v>
                </c:pt>
                <c:pt idx="75045">
                  <c:v>44076.326388888891</c:v>
                </c:pt>
                <c:pt idx="75046">
                  <c:v>44076.329861111109</c:v>
                </c:pt>
                <c:pt idx="75047">
                  <c:v>44076.333333333336</c:v>
                </c:pt>
                <c:pt idx="75048">
                  <c:v>44076.336805555555</c:v>
                </c:pt>
                <c:pt idx="75049">
                  <c:v>44076.340277777781</c:v>
                </c:pt>
                <c:pt idx="75050">
                  <c:v>44076.34375</c:v>
                </c:pt>
                <c:pt idx="75051">
                  <c:v>44076.347222222219</c:v>
                </c:pt>
                <c:pt idx="75052">
                  <c:v>44076.350694444445</c:v>
                </c:pt>
                <c:pt idx="75053">
                  <c:v>44076.354166666664</c:v>
                </c:pt>
                <c:pt idx="75054">
                  <c:v>44076.357638888891</c:v>
                </c:pt>
                <c:pt idx="75055">
                  <c:v>44076.361111111109</c:v>
                </c:pt>
                <c:pt idx="75056">
                  <c:v>44076.364583333336</c:v>
                </c:pt>
                <c:pt idx="75057">
                  <c:v>44076.368055555555</c:v>
                </c:pt>
                <c:pt idx="75058">
                  <c:v>44076.371527777781</c:v>
                </c:pt>
                <c:pt idx="75059">
                  <c:v>44076.375</c:v>
                </c:pt>
                <c:pt idx="75060">
                  <c:v>44076.378472222219</c:v>
                </c:pt>
                <c:pt idx="75061">
                  <c:v>44076.381944444445</c:v>
                </c:pt>
                <c:pt idx="75062">
                  <c:v>44076.385416666664</c:v>
                </c:pt>
                <c:pt idx="75063">
                  <c:v>44076.388888888891</c:v>
                </c:pt>
                <c:pt idx="75064">
                  <c:v>44076.392361111109</c:v>
                </c:pt>
                <c:pt idx="75065">
                  <c:v>44076.395833333336</c:v>
                </c:pt>
                <c:pt idx="75066">
                  <c:v>44076.399305555555</c:v>
                </c:pt>
                <c:pt idx="75067">
                  <c:v>44076.402777777781</c:v>
                </c:pt>
                <c:pt idx="75068">
                  <c:v>44076.40625</c:v>
                </c:pt>
                <c:pt idx="75069">
                  <c:v>44076.409722222219</c:v>
                </c:pt>
                <c:pt idx="75070">
                  <c:v>44076.413194444445</c:v>
                </c:pt>
                <c:pt idx="75071">
                  <c:v>44076.416666666664</c:v>
                </c:pt>
                <c:pt idx="75072">
                  <c:v>44076.420138888891</c:v>
                </c:pt>
                <c:pt idx="75073">
                  <c:v>44076.423611111109</c:v>
                </c:pt>
                <c:pt idx="75074">
                  <c:v>44076.427083333336</c:v>
                </c:pt>
                <c:pt idx="75075">
                  <c:v>44076.430555555555</c:v>
                </c:pt>
                <c:pt idx="75076">
                  <c:v>44076.434027777781</c:v>
                </c:pt>
                <c:pt idx="75077">
                  <c:v>44076.4375</c:v>
                </c:pt>
                <c:pt idx="75078">
                  <c:v>44076.440972222219</c:v>
                </c:pt>
                <c:pt idx="75079">
                  <c:v>44076.444444444445</c:v>
                </c:pt>
                <c:pt idx="75080">
                  <c:v>44076.447916666664</c:v>
                </c:pt>
                <c:pt idx="75081">
                  <c:v>44076.451388888891</c:v>
                </c:pt>
                <c:pt idx="75082">
                  <c:v>44076.454861111109</c:v>
                </c:pt>
                <c:pt idx="75083">
                  <c:v>44076.458333333336</c:v>
                </c:pt>
                <c:pt idx="75084">
                  <c:v>44076.461805555555</c:v>
                </c:pt>
                <c:pt idx="75085">
                  <c:v>44076.465277777781</c:v>
                </c:pt>
                <c:pt idx="75086">
                  <c:v>44076.46875</c:v>
                </c:pt>
                <c:pt idx="75087">
                  <c:v>44076.472222222219</c:v>
                </c:pt>
                <c:pt idx="75088">
                  <c:v>44076.475694444445</c:v>
                </c:pt>
                <c:pt idx="75089">
                  <c:v>44076.479166666664</c:v>
                </c:pt>
                <c:pt idx="75090">
                  <c:v>44076.482638888891</c:v>
                </c:pt>
                <c:pt idx="75091">
                  <c:v>44076.486111111109</c:v>
                </c:pt>
                <c:pt idx="75092">
                  <c:v>44076.489583333336</c:v>
                </c:pt>
                <c:pt idx="75093">
                  <c:v>44076.493055555555</c:v>
                </c:pt>
                <c:pt idx="75094">
                  <c:v>44076.496527777781</c:v>
                </c:pt>
                <c:pt idx="75095">
                  <c:v>44076.5</c:v>
                </c:pt>
                <c:pt idx="75096">
                  <c:v>44076.503472222219</c:v>
                </c:pt>
                <c:pt idx="75097">
                  <c:v>44076.506944444445</c:v>
                </c:pt>
                <c:pt idx="75098">
                  <c:v>44076.510416666664</c:v>
                </c:pt>
                <c:pt idx="75099">
                  <c:v>44076.513888888891</c:v>
                </c:pt>
                <c:pt idx="75100">
                  <c:v>44076.517361111109</c:v>
                </c:pt>
                <c:pt idx="75101">
                  <c:v>44076.520833333336</c:v>
                </c:pt>
                <c:pt idx="75102">
                  <c:v>44076.524305555555</c:v>
                </c:pt>
                <c:pt idx="75103">
                  <c:v>44076.527777777781</c:v>
                </c:pt>
                <c:pt idx="75104">
                  <c:v>44076.53125</c:v>
                </c:pt>
                <c:pt idx="75105">
                  <c:v>44076.534722222219</c:v>
                </c:pt>
                <c:pt idx="75106">
                  <c:v>44076.538194444445</c:v>
                </c:pt>
                <c:pt idx="75107">
                  <c:v>44076.541666666664</c:v>
                </c:pt>
                <c:pt idx="75108">
                  <c:v>44076.545138888891</c:v>
                </c:pt>
                <c:pt idx="75109">
                  <c:v>44076.548611111109</c:v>
                </c:pt>
                <c:pt idx="75110">
                  <c:v>44076.552083333336</c:v>
                </c:pt>
                <c:pt idx="75111">
                  <c:v>44076.555555555555</c:v>
                </c:pt>
                <c:pt idx="75112">
                  <c:v>44076.559027777781</c:v>
                </c:pt>
                <c:pt idx="75113">
                  <c:v>44076.5625</c:v>
                </c:pt>
                <c:pt idx="75114">
                  <c:v>44076.565972222219</c:v>
                </c:pt>
                <c:pt idx="75115">
                  <c:v>44076.569444444445</c:v>
                </c:pt>
                <c:pt idx="75116">
                  <c:v>44076.572916666664</c:v>
                </c:pt>
                <c:pt idx="75117">
                  <c:v>44076.576388888891</c:v>
                </c:pt>
                <c:pt idx="75118">
                  <c:v>44076.579861111109</c:v>
                </c:pt>
                <c:pt idx="75119">
                  <c:v>44076.583333333336</c:v>
                </c:pt>
                <c:pt idx="75120">
                  <c:v>44076.586805555555</c:v>
                </c:pt>
                <c:pt idx="75121">
                  <c:v>44076.590277777781</c:v>
                </c:pt>
                <c:pt idx="75122">
                  <c:v>44076.59375</c:v>
                </c:pt>
                <c:pt idx="75123">
                  <c:v>44076.597222222219</c:v>
                </c:pt>
                <c:pt idx="75124">
                  <c:v>44076.600694444445</c:v>
                </c:pt>
                <c:pt idx="75125">
                  <c:v>44076.604166666664</c:v>
                </c:pt>
                <c:pt idx="75126">
                  <c:v>44076.607638888891</c:v>
                </c:pt>
                <c:pt idx="75127">
                  <c:v>44076.611111111109</c:v>
                </c:pt>
                <c:pt idx="75128">
                  <c:v>44076.614583333336</c:v>
                </c:pt>
                <c:pt idx="75129">
                  <c:v>44076.618055555555</c:v>
                </c:pt>
                <c:pt idx="75130">
                  <c:v>44076.621527777781</c:v>
                </c:pt>
                <c:pt idx="75131">
                  <c:v>44076.625</c:v>
                </c:pt>
                <c:pt idx="75132">
                  <c:v>44076.628472222219</c:v>
                </c:pt>
                <c:pt idx="75133">
                  <c:v>44076.631944444445</c:v>
                </c:pt>
                <c:pt idx="75134">
                  <c:v>44076.635416666664</c:v>
                </c:pt>
                <c:pt idx="75135">
                  <c:v>44076.638888888891</c:v>
                </c:pt>
                <c:pt idx="75136">
                  <c:v>44076.642361111109</c:v>
                </c:pt>
                <c:pt idx="75137">
                  <c:v>44076.645833333336</c:v>
                </c:pt>
                <c:pt idx="75138">
                  <c:v>44076.649305555555</c:v>
                </c:pt>
                <c:pt idx="75139">
                  <c:v>44076.652777777781</c:v>
                </c:pt>
                <c:pt idx="75140">
                  <c:v>44076.65625</c:v>
                </c:pt>
                <c:pt idx="75141">
                  <c:v>44076.659722222219</c:v>
                </c:pt>
                <c:pt idx="75142">
                  <c:v>44076.663194444445</c:v>
                </c:pt>
                <c:pt idx="75143">
                  <c:v>44076.666666666664</c:v>
                </c:pt>
                <c:pt idx="75144">
                  <c:v>44076.670138888891</c:v>
                </c:pt>
                <c:pt idx="75145">
                  <c:v>44076.673611111109</c:v>
                </c:pt>
                <c:pt idx="75146">
                  <c:v>44076.677083333336</c:v>
                </c:pt>
                <c:pt idx="75147">
                  <c:v>44076.680555555555</c:v>
                </c:pt>
                <c:pt idx="75148">
                  <c:v>44076.684027777781</c:v>
                </c:pt>
                <c:pt idx="75149">
                  <c:v>44076.6875</c:v>
                </c:pt>
                <c:pt idx="75150">
                  <c:v>44076.690972222219</c:v>
                </c:pt>
                <c:pt idx="75151">
                  <c:v>44076.694444444445</c:v>
                </c:pt>
                <c:pt idx="75152">
                  <c:v>44076.697916666664</c:v>
                </c:pt>
                <c:pt idx="75153">
                  <c:v>44076.701388888891</c:v>
                </c:pt>
                <c:pt idx="75154">
                  <c:v>44076.704861111109</c:v>
                </c:pt>
                <c:pt idx="75155">
                  <c:v>44076.708333333336</c:v>
                </c:pt>
                <c:pt idx="75156">
                  <c:v>44076.711805555555</c:v>
                </c:pt>
                <c:pt idx="75157">
                  <c:v>44076.715277777781</c:v>
                </c:pt>
                <c:pt idx="75158">
                  <c:v>44076.71875</c:v>
                </c:pt>
                <c:pt idx="75159">
                  <c:v>44076.722222222219</c:v>
                </c:pt>
                <c:pt idx="75160">
                  <c:v>44076.725694444445</c:v>
                </c:pt>
                <c:pt idx="75161">
                  <c:v>44076.729166666664</c:v>
                </c:pt>
                <c:pt idx="75162">
                  <c:v>44076.732638888891</c:v>
                </c:pt>
                <c:pt idx="75163">
                  <c:v>44076.736111111109</c:v>
                </c:pt>
                <c:pt idx="75164">
                  <c:v>44076.739583333336</c:v>
                </c:pt>
                <c:pt idx="75165">
                  <c:v>44076.743055555555</c:v>
                </c:pt>
                <c:pt idx="75166">
                  <c:v>44076.746527777781</c:v>
                </c:pt>
                <c:pt idx="75167">
                  <c:v>44076.75</c:v>
                </c:pt>
                <c:pt idx="75168">
                  <c:v>44076.753472222219</c:v>
                </c:pt>
                <c:pt idx="75169">
                  <c:v>44076.756944444445</c:v>
                </c:pt>
                <c:pt idx="75170">
                  <c:v>44076.760416666664</c:v>
                </c:pt>
                <c:pt idx="75171">
                  <c:v>44076.763888888891</c:v>
                </c:pt>
                <c:pt idx="75172">
                  <c:v>44076.767361111109</c:v>
                </c:pt>
                <c:pt idx="75173">
                  <c:v>44076.770833333336</c:v>
                </c:pt>
                <c:pt idx="75174">
                  <c:v>44076.774305555555</c:v>
                </c:pt>
                <c:pt idx="75175">
                  <c:v>44076.777777777781</c:v>
                </c:pt>
                <c:pt idx="75176">
                  <c:v>44076.78125</c:v>
                </c:pt>
                <c:pt idx="75177">
                  <c:v>44076.784722222219</c:v>
                </c:pt>
                <c:pt idx="75178">
                  <c:v>44076.788194444445</c:v>
                </c:pt>
                <c:pt idx="75179">
                  <c:v>44076.791666666664</c:v>
                </c:pt>
                <c:pt idx="75180">
                  <c:v>44076.795138888891</c:v>
                </c:pt>
                <c:pt idx="75181">
                  <c:v>44076.798611111109</c:v>
                </c:pt>
                <c:pt idx="75182">
                  <c:v>44076.802083333336</c:v>
                </c:pt>
                <c:pt idx="75183">
                  <c:v>44076.805555555555</c:v>
                </c:pt>
                <c:pt idx="75184">
                  <c:v>44076.809027777781</c:v>
                </c:pt>
                <c:pt idx="75185">
                  <c:v>44076.8125</c:v>
                </c:pt>
                <c:pt idx="75186">
                  <c:v>44076.815972222219</c:v>
                </c:pt>
                <c:pt idx="75187">
                  <c:v>44076.819444444445</c:v>
                </c:pt>
                <c:pt idx="75188">
                  <c:v>44076.822916666664</c:v>
                </c:pt>
                <c:pt idx="75189">
                  <c:v>44076.826388888891</c:v>
                </c:pt>
                <c:pt idx="75190">
                  <c:v>44076.829861111109</c:v>
                </c:pt>
                <c:pt idx="75191">
                  <c:v>44076.833333333336</c:v>
                </c:pt>
                <c:pt idx="75192">
                  <c:v>44076.836805555555</c:v>
                </c:pt>
                <c:pt idx="75193">
                  <c:v>44076.840277777781</c:v>
                </c:pt>
                <c:pt idx="75194">
                  <c:v>44076.84375</c:v>
                </c:pt>
                <c:pt idx="75195">
                  <c:v>44076.847222222219</c:v>
                </c:pt>
                <c:pt idx="75196">
                  <c:v>44076.850694444445</c:v>
                </c:pt>
                <c:pt idx="75197">
                  <c:v>44076.854166666664</c:v>
                </c:pt>
                <c:pt idx="75198">
                  <c:v>44076.857638888891</c:v>
                </c:pt>
                <c:pt idx="75199">
                  <c:v>44076.861111111109</c:v>
                </c:pt>
                <c:pt idx="75200">
                  <c:v>44076.864583333336</c:v>
                </c:pt>
                <c:pt idx="75201">
                  <c:v>44076.868055555555</c:v>
                </c:pt>
                <c:pt idx="75202">
                  <c:v>44076.871527777781</c:v>
                </c:pt>
                <c:pt idx="75203">
                  <c:v>44076.875</c:v>
                </c:pt>
                <c:pt idx="75204">
                  <c:v>44076.878472222219</c:v>
                </c:pt>
                <c:pt idx="75205">
                  <c:v>44076.881944444445</c:v>
                </c:pt>
                <c:pt idx="75206">
                  <c:v>44076.885416666664</c:v>
                </c:pt>
                <c:pt idx="75207">
                  <c:v>44076.888888888891</c:v>
                </c:pt>
                <c:pt idx="75208">
                  <c:v>44076.892361111109</c:v>
                </c:pt>
                <c:pt idx="75209">
                  <c:v>44076.895833333336</c:v>
                </c:pt>
                <c:pt idx="75210">
                  <c:v>44076.899305555555</c:v>
                </c:pt>
                <c:pt idx="75211">
                  <c:v>44076.902777777781</c:v>
                </c:pt>
                <c:pt idx="75212">
                  <c:v>44076.90625</c:v>
                </c:pt>
                <c:pt idx="75213">
                  <c:v>44076.909722222219</c:v>
                </c:pt>
                <c:pt idx="75214">
                  <c:v>44076.913194444445</c:v>
                </c:pt>
                <c:pt idx="75215">
                  <c:v>44076.916666666664</c:v>
                </c:pt>
                <c:pt idx="75216">
                  <c:v>44076.920138888891</c:v>
                </c:pt>
                <c:pt idx="75217">
                  <c:v>44076.923611111109</c:v>
                </c:pt>
                <c:pt idx="75218">
                  <c:v>44076.927083333336</c:v>
                </c:pt>
                <c:pt idx="75219">
                  <c:v>44076.930555555555</c:v>
                </c:pt>
                <c:pt idx="75220">
                  <c:v>44076.934027777781</c:v>
                </c:pt>
                <c:pt idx="75221">
                  <c:v>44076.9375</c:v>
                </c:pt>
                <c:pt idx="75222">
                  <c:v>44076.940972222219</c:v>
                </c:pt>
                <c:pt idx="75223">
                  <c:v>44076.944444444445</c:v>
                </c:pt>
                <c:pt idx="75224">
                  <c:v>44076.947916666664</c:v>
                </c:pt>
                <c:pt idx="75225">
                  <c:v>44076.951388888891</c:v>
                </c:pt>
                <c:pt idx="75226">
                  <c:v>44076.954861111109</c:v>
                </c:pt>
                <c:pt idx="75227">
                  <c:v>44076.958333333336</c:v>
                </c:pt>
                <c:pt idx="75228">
                  <c:v>44076.961805555555</c:v>
                </c:pt>
                <c:pt idx="75229">
                  <c:v>44076.965277777781</c:v>
                </c:pt>
                <c:pt idx="75230">
                  <c:v>44076.96875</c:v>
                </c:pt>
                <c:pt idx="75231">
                  <c:v>44076.972222222219</c:v>
                </c:pt>
                <c:pt idx="75232">
                  <c:v>44076.975694444445</c:v>
                </c:pt>
                <c:pt idx="75233">
                  <c:v>44076.979166666664</c:v>
                </c:pt>
                <c:pt idx="75234">
                  <c:v>44076.982638888891</c:v>
                </c:pt>
                <c:pt idx="75235">
                  <c:v>44076.986111111109</c:v>
                </c:pt>
                <c:pt idx="75236">
                  <c:v>44076.989583333336</c:v>
                </c:pt>
                <c:pt idx="75237">
                  <c:v>44076.993055555555</c:v>
                </c:pt>
                <c:pt idx="75238">
                  <c:v>44076.996527777781</c:v>
                </c:pt>
                <c:pt idx="75239">
                  <c:v>44077</c:v>
                </c:pt>
                <c:pt idx="75240">
                  <c:v>44077.003472222219</c:v>
                </c:pt>
                <c:pt idx="75241">
                  <c:v>44077.006944444445</c:v>
                </c:pt>
                <c:pt idx="75242">
                  <c:v>44077.010416666664</c:v>
                </c:pt>
                <c:pt idx="75243">
                  <c:v>44077.013888888891</c:v>
                </c:pt>
                <c:pt idx="75244">
                  <c:v>44077.017361111109</c:v>
                </c:pt>
                <c:pt idx="75245">
                  <c:v>44077.020833333336</c:v>
                </c:pt>
                <c:pt idx="75246">
                  <c:v>44077.024305555555</c:v>
                </c:pt>
                <c:pt idx="75247">
                  <c:v>44077.027777777781</c:v>
                </c:pt>
                <c:pt idx="75248">
                  <c:v>44077.03125</c:v>
                </c:pt>
                <c:pt idx="75249">
                  <c:v>44077.034722222219</c:v>
                </c:pt>
                <c:pt idx="75250">
                  <c:v>44077.038194444445</c:v>
                </c:pt>
                <c:pt idx="75251">
                  <c:v>44077.041666666664</c:v>
                </c:pt>
                <c:pt idx="75252">
                  <c:v>44077.045138888891</c:v>
                </c:pt>
                <c:pt idx="75253">
                  <c:v>44077.048611111109</c:v>
                </c:pt>
                <c:pt idx="75254">
                  <c:v>44077.052083333336</c:v>
                </c:pt>
                <c:pt idx="75255">
                  <c:v>44077.055555555555</c:v>
                </c:pt>
                <c:pt idx="75256">
                  <c:v>44077.059027777781</c:v>
                </c:pt>
                <c:pt idx="75257">
                  <c:v>44077.0625</c:v>
                </c:pt>
                <c:pt idx="75258">
                  <c:v>44077.065972222219</c:v>
                </c:pt>
                <c:pt idx="75259">
                  <c:v>44077.069444444445</c:v>
                </c:pt>
                <c:pt idx="75260">
                  <c:v>44077.072916666664</c:v>
                </c:pt>
                <c:pt idx="75261">
                  <c:v>44077.076388888891</c:v>
                </c:pt>
                <c:pt idx="75262">
                  <c:v>44077.079861111109</c:v>
                </c:pt>
                <c:pt idx="75263">
                  <c:v>44077.083333333336</c:v>
                </c:pt>
                <c:pt idx="75264">
                  <c:v>44077.086805555555</c:v>
                </c:pt>
                <c:pt idx="75265">
                  <c:v>44077.090277777781</c:v>
                </c:pt>
                <c:pt idx="75266">
                  <c:v>44077.09375</c:v>
                </c:pt>
                <c:pt idx="75267">
                  <c:v>44077.097222222219</c:v>
                </c:pt>
                <c:pt idx="75268">
                  <c:v>44077.100694444445</c:v>
                </c:pt>
                <c:pt idx="75269">
                  <c:v>44077.104166666664</c:v>
                </c:pt>
                <c:pt idx="75270">
                  <c:v>44077.107638888891</c:v>
                </c:pt>
                <c:pt idx="75271">
                  <c:v>44077.111111111109</c:v>
                </c:pt>
                <c:pt idx="75272">
                  <c:v>44077.114583333336</c:v>
                </c:pt>
                <c:pt idx="75273">
                  <c:v>44077.118055555555</c:v>
                </c:pt>
                <c:pt idx="75274">
                  <c:v>44077.121527777781</c:v>
                </c:pt>
                <c:pt idx="75275">
                  <c:v>44077.125</c:v>
                </c:pt>
                <c:pt idx="75276">
                  <c:v>44077.128472222219</c:v>
                </c:pt>
                <c:pt idx="75277">
                  <c:v>44077.131944444445</c:v>
                </c:pt>
                <c:pt idx="75278">
                  <c:v>44077.135416666664</c:v>
                </c:pt>
                <c:pt idx="75279">
                  <c:v>44077.138888888891</c:v>
                </c:pt>
                <c:pt idx="75280">
                  <c:v>44077.142361111109</c:v>
                </c:pt>
                <c:pt idx="75281">
                  <c:v>44077.145833333336</c:v>
                </c:pt>
                <c:pt idx="75282">
                  <c:v>44077.149305555555</c:v>
                </c:pt>
                <c:pt idx="75283">
                  <c:v>44077.152777777781</c:v>
                </c:pt>
                <c:pt idx="75284">
                  <c:v>44077.15625</c:v>
                </c:pt>
                <c:pt idx="75285">
                  <c:v>44077.159722222219</c:v>
                </c:pt>
                <c:pt idx="75286">
                  <c:v>44077.163194444445</c:v>
                </c:pt>
                <c:pt idx="75287">
                  <c:v>44077.166666666664</c:v>
                </c:pt>
                <c:pt idx="75288">
                  <c:v>44077.170138888891</c:v>
                </c:pt>
                <c:pt idx="75289">
                  <c:v>44077.173611111109</c:v>
                </c:pt>
                <c:pt idx="75290">
                  <c:v>44077.177083333336</c:v>
                </c:pt>
                <c:pt idx="75291">
                  <c:v>44077.180555555555</c:v>
                </c:pt>
                <c:pt idx="75292">
                  <c:v>44077.184027777781</c:v>
                </c:pt>
                <c:pt idx="75293">
                  <c:v>44077.1875</c:v>
                </c:pt>
                <c:pt idx="75294">
                  <c:v>44077.190972222219</c:v>
                </c:pt>
                <c:pt idx="75295">
                  <c:v>44077.194444444445</c:v>
                </c:pt>
                <c:pt idx="75296">
                  <c:v>44077.197916666664</c:v>
                </c:pt>
                <c:pt idx="75297">
                  <c:v>44077.201388888891</c:v>
                </c:pt>
                <c:pt idx="75298">
                  <c:v>44077.204861111109</c:v>
                </c:pt>
                <c:pt idx="75299">
                  <c:v>44077.208333333336</c:v>
                </c:pt>
                <c:pt idx="75300">
                  <c:v>44077.211805555555</c:v>
                </c:pt>
                <c:pt idx="75301">
                  <c:v>44077.215277777781</c:v>
                </c:pt>
                <c:pt idx="75302">
                  <c:v>44077.21875</c:v>
                </c:pt>
                <c:pt idx="75303">
                  <c:v>44077.222222222219</c:v>
                </c:pt>
                <c:pt idx="75304">
                  <c:v>44077.225694444445</c:v>
                </c:pt>
                <c:pt idx="75305">
                  <c:v>44077.229166666664</c:v>
                </c:pt>
                <c:pt idx="75306">
                  <c:v>44077.232638888891</c:v>
                </c:pt>
                <c:pt idx="75307">
                  <c:v>44077.236111111109</c:v>
                </c:pt>
                <c:pt idx="75308">
                  <c:v>44077.239583333336</c:v>
                </c:pt>
                <c:pt idx="75309">
                  <c:v>44077.243055555555</c:v>
                </c:pt>
                <c:pt idx="75310">
                  <c:v>44077.246527777781</c:v>
                </c:pt>
                <c:pt idx="75311">
                  <c:v>44077.25</c:v>
                </c:pt>
                <c:pt idx="75312">
                  <c:v>44077.253472222219</c:v>
                </c:pt>
                <c:pt idx="75313">
                  <c:v>44077.256944444445</c:v>
                </c:pt>
                <c:pt idx="75314">
                  <c:v>44077.260416666664</c:v>
                </c:pt>
                <c:pt idx="75315">
                  <c:v>44077.263888888891</c:v>
                </c:pt>
                <c:pt idx="75316">
                  <c:v>44077.267361111109</c:v>
                </c:pt>
                <c:pt idx="75317">
                  <c:v>44077.270833333336</c:v>
                </c:pt>
                <c:pt idx="75318">
                  <c:v>44077.274305555555</c:v>
                </c:pt>
                <c:pt idx="75319">
                  <c:v>44077.277777777781</c:v>
                </c:pt>
                <c:pt idx="75320">
                  <c:v>44077.28125</c:v>
                </c:pt>
                <c:pt idx="75321">
                  <c:v>44077.284722222219</c:v>
                </c:pt>
                <c:pt idx="75322">
                  <c:v>44077.288194444445</c:v>
                </c:pt>
                <c:pt idx="75323">
                  <c:v>44077.291666666664</c:v>
                </c:pt>
                <c:pt idx="75324">
                  <c:v>44077.295138888891</c:v>
                </c:pt>
                <c:pt idx="75325">
                  <c:v>44077.298611111109</c:v>
                </c:pt>
                <c:pt idx="75326">
                  <c:v>44077.302083333336</c:v>
                </c:pt>
                <c:pt idx="75327">
                  <c:v>44077.305555555555</c:v>
                </c:pt>
                <c:pt idx="75328">
                  <c:v>44077.309027777781</c:v>
                </c:pt>
                <c:pt idx="75329">
                  <c:v>44077.3125</c:v>
                </c:pt>
                <c:pt idx="75330">
                  <c:v>44077.315972222219</c:v>
                </c:pt>
                <c:pt idx="75331">
                  <c:v>44077.319444444445</c:v>
                </c:pt>
                <c:pt idx="75332">
                  <c:v>44077.322916666664</c:v>
                </c:pt>
                <c:pt idx="75333">
                  <c:v>44077.326388888891</c:v>
                </c:pt>
                <c:pt idx="75334">
                  <c:v>44077.329861111109</c:v>
                </c:pt>
                <c:pt idx="75335">
                  <c:v>44077.333333333336</c:v>
                </c:pt>
                <c:pt idx="75336">
                  <c:v>44077.336805555555</c:v>
                </c:pt>
                <c:pt idx="75337">
                  <c:v>44077.340277777781</c:v>
                </c:pt>
                <c:pt idx="75338">
                  <c:v>44077.34375</c:v>
                </c:pt>
                <c:pt idx="75339">
                  <c:v>44077.347222222219</c:v>
                </c:pt>
                <c:pt idx="75340">
                  <c:v>44077.350694444445</c:v>
                </c:pt>
                <c:pt idx="75341">
                  <c:v>44077.354166666664</c:v>
                </c:pt>
                <c:pt idx="75342">
                  <c:v>44077.357638888891</c:v>
                </c:pt>
                <c:pt idx="75343">
                  <c:v>44077.361111111109</c:v>
                </c:pt>
                <c:pt idx="75344">
                  <c:v>44077.364583333336</c:v>
                </c:pt>
                <c:pt idx="75345">
                  <c:v>44077.368055555555</c:v>
                </c:pt>
                <c:pt idx="75346">
                  <c:v>44077.371527777781</c:v>
                </c:pt>
                <c:pt idx="75347">
                  <c:v>44077.375</c:v>
                </c:pt>
                <c:pt idx="75348">
                  <c:v>44077.378472222219</c:v>
                </c:pt>
                <c:pt idx="75349">
                  <c:v>44077.381944444445</c:v>
                </c:pt>
                <c:pt idx="75350">
                  <c:v>44077.385416666664</c:v>
                </c:pt>
                <c:pt idx="75351">
                  <c:v>44077.388888888891</c:v>
                </c:pt>
                <c:pt idx="75352">
                  <c:v>44077.392361111109</c:v>
                </c:pt>
                <c:pt idx="75353">
                  <c:v>44077.395833333336</c:v>
                </c:pt>
                <c:pt idx="75354">
                  <c:v>44077.399305555555</c:v>
                </c:pt>
                <c:pt idx="75355">
                  <c:v>44077.402777777781</c:v>
                </c:pt>
                <c:pt idx="75356">
                  <c:v>44077.40625</c:v>
                </c:pt>
                <c:pt idx="75357">
                  <c:v>44077.409722222219</c:v>
                </c:pt>
                <c:pt idx="75358">
                  <c:v>44077.413194444445</c:v>
                </c:pt>
                <c:pt idx="75359">
                  <c:v>44077.416666666664</c:v>
                </c:pt>
                <c:pt idx="75360">
                  <c:v>44077.420138888891</c:v>
                </c:pt>
                <c:pt idx="75361">
                  <c:v>44077.423611111109</c:v>
                </c:pt>
                <c:pt idx="75362">
                  <c:v>44077.427083333336</c:v>
                </c:pt>
                <c:pt idx="75363">
                  <c:v>44077.430555555555</c:v>
                </c:pt>
                <c:pt idx="75364">
                  <c:v>44077.434027777781</c:v>
                </c:pt>
                <c:pt idx="75365">
                  <c:v>44077.4375</c:v>
                </c:pt>
                <c:pt idx="75366">
                  <c:v>44077.440972222219</c:v>
                </c:pt>
                <c:pt idx="75367">
                  <c:v>44077.444444444445</c:v>
                </c:pt>
                <c:pt idx="75368">
                  <c:v>44077.447916666664</c:v>
                </c:pt>
                <c:pt idx="75369">
                  <c:v>44077.451388888891</c:v>
                </c:pt>
                <c:pt idx="75370">
                  <c:v>44077.454861111109</c:v>
                </c:pt>
                <c:pt idx="75371">
                  <c:v>44077.458333333336</c:v>
                </c:pt>
                <c:pt idx="75372">
                  <c:v>44077.461805555555</c:v>
                </c:pt>
                <c:pt idx="75373">
                  <c:v>44077.465277777781</c:v>
                </c:pt>
                <c:pt idx="75374">
                  <c:v>44077.46875</c:v>
                </c:pt>
                <c:pt idx="75375">
                  <c:v>44077.472222222219</c:v>
                </c:pt>
                <c:pt idx="75376">
                  <c:v>44077.475694444445</c:v>
                </c:pt>
                <c:pt idx="75377">
                  <c:v>44077.479166666664</c:v>
                </c:pt>
                <c:pt idx="75378">
                  <c:v>44077.482638888891</c:v>
                </c:pt>
                <c:pt idx="75379">
                  <c:v>44077.486111111109</c:v>
                </c:pt>
                <c:pt idx="75380">
                  <c:v>44077.489583333336</c:v>
                </c:pt>
                <c:pt idx="75381">
                  <c:v>44077.493055555555</c:v>
                </c:pt>
                <c:pt idx="75382">
                  <c:v>44077.496527777781</c:v>
                </c:pt>
                <c:pt idx="75383">
                  <c:v>44077.5</c:v>
                </c:pt>
                <c:pt idx="75384">
                  <c:v>44077.503472222219</c:v>
                </c:pt>
                <c:pt idx="75385">
                  <c:v>44077.506944444445</c:v>
                </c:pt>
                <c:pt idx="75386">
                  <c:v>44077.510416666664</c:v>
                </c:pt>
                <c:pt idx="75387">
                  <c:v>44077.513888888891</c:v>
                </c:pt>
                <c:pt idx="75388">
                  <c:v>44077.517361111109</c:v>
                </c:pt>
                <c:pt idx="75389">
                  <c:v>44077.520833333336</c:v>
                </c:pt>
                <c:pt idx="75390">
                  <c:v>44077.524305555555</c:v>
                </c:pt>
                <c:pt idx="75391">
                  <c:v>44077.527777777781</c:v>
                </c:pt>
                <c:pt idx="75392">
                  <c:v>44077.53125</c:v>
                </c:pt>
                <c:pt idx="75393">
                  <c:v>44077.534722222219</c:v>
                </c:pt>
                <c:pt idx="75394">
                  <c:v>44077.538194444445</c:v>
                </c:pt>
                <c:pt idx="75395">
                  <c:v>44077.541666666664</c:v>
                </c:pt>
                <c:pt idx="75396">
                  <c:v>44077.545138888891</c:v>
                </c:pt>
                <c:pt idx="75397">
                  <c:v>44077.548611111109</c:v>
                </c:pt>
                <c:pt idx="75398">
                  <c:v>44077.552083333336</c:v>
                </c:pt>
                <c:pt idx="75399">
                  <c:v>44077.555555555555</c:v>
                </c:pt>
                <c:pt idx="75400">
                  <c:v>44077.559027777781</c:v>
                </c:pt>
                <c:pt idx="75401">
                  <c:v>44077.5625</c:v>
                </c:pt>
                <c:pt idx="75402">
                  <c:v>44077.565972222219</c:v>
                </c:pt>
                <c:pt idx="75403">
                  <c:v>44077.569444444445</c:v>
                </c:pt>
                <c:pt idx="75404">
                  <c:v>44077.572916666664</c:v>
                </c:pt>
                <c:pt idx="75405">
                  <c:v>44077.576388888891</c:v>
                </c:pt>
                <c:pt idx="75406">
                  <c:v>44077.579861111109</c:v>
                </c:pt>
                <c:pt idx="75407">
                  <c:v>44077.583333333336</c:v>
                </c:pt>
                <c:pt idx="75408">
                  <c:v>44077.586805555555</c:v>
                </c:pt>
                <c:pt idx="75409">
                  <c:v>44077.590277777781</c:v>
                </c:pt>
                <c:pt idx="75410">
                  <c:v>44077.59375</c:v>
                </c:pt>
                <c:pt idx="75411">
                  <c:v>44077.597222222219</c:v>
                </c:pt>
                <c:pt idx="75412">
                  <c:v>44077.600694444445</c:v>
                </c:pt>
                <c:pt idx="75413">
                  <c:v>44077.604166666664</c:v>
                </c:pt>
                <c:pt idx="75414">
                  <c:v>44077.607638888891</c:v>
                </c:pt>
                <c:pt idx="75415">
                  <c:v>44077.611111111109</c:v>
                </c:pt>
                <c:pt idx="75416">
                  <c:v>44077.614583333336</c:v>
                </c:pt>
                <c:pt idx="75417">
                  <c:v>44077.618055555555</c:v>
                </c:pt>
                <c:pt idx="75418">
                  <c:v>44077.621527777781</c:v>
                </c:pt>
                <c:pt idx="75419">
                  <c:v>44077.625</c:v>
                </c:pt>
                <c:pt idx="75420">
                  <c:v>44077.628472222219</c:v>
                </c:pt>
                <c:pt idx="75421">
                  <c:v>44077.631944444445</c:v>
                </c:pt>
                <c:pt idx="75422">
                  <c:v>44077.635416666664</c:v>
                </c:pt>
                <c:pt idx="75423">
                  <c:v>44077.638888888891</c:v>
                </c:pt>
                <c:pt idx="75424">
                  <c:v>44077.642361111109</c:v>
                </c:pt>
                <c:pt idx="75425">
                  <c:v>44077.645833333336</c:v>
                </c:pt>
                <c:pt idx="75426">
                  <c:v>44077.649305555555</c:v>
                </c:pt>
                <c:pt idx="75427">
                  <c:v>44077.652777777781</c:v>
                </c:pt>
                <c:pt idx="75428">
                  <c:v>44077.65625</c:v>
                </c:pt>
                <c:pt idx="75429">
                  <c:v>44077.659722222219</c:v>
                </c:pt>
                <c:pt idx="75430">
                  <c:v>44077.663194444445</c:v>
                </c:pt>
                <c:pt idx="75431">
                  <c:v>44077.666666666664</c:v>
                </c:pt>
                <c:pt idx="75432">
                  <c:v>44077.670138888891</c:v>
                </c:pt>
                <c:pt idx="75433">
                  <c:v>44077.673611111109</c:v>
                </c:pt>
                <c:pt idx="75434">
                  <c:v>44077.677083333336</c:v>
                </c:pt>
                <c:pt idx="75435">
                  <c:v>44077.680555555555</c:v>
                </c:pt>
                <c:pt idx="75436">
                  <c:v>44077.684027777781</c:v>
                </c:pt>
                <c:pt idx="75437">
                  <c:v>44077.6875</c:v>
                </c:pt>
                <c:pt idx="75438">
                  <c:v>44077.690972222219</c:v>
                </c:pt>
                <c:pt idx="75439">
                  <c:v>44077.694444444445</c:v>
                </c:pt>
                <c:pt idx="75440">
                  <c:v>44077.697916666664</c:v>
                </c:pt>
                <c:pt idx="75441">
                  <c:v>44077.701388888891</c:v>
                </c:pt>
                <c:pt idx="75442">
                  <c:v>44077.704861111109</c:v>
                </c:pt>
                <c:pt idx="75443">
                  <c:v>44077.708333333336</c:v>
                </c:pt>
                <c:pt idx="75444">
                  <c:v>44077.711805555555</c:v>
                </c:pt>
                <c:pt idx="75445">
                  <c:v>44077.715277777781</c:v>
                </c:pt>
                <c:pt idx="75446">
                  <c:v>44077.71875</c:v>
                </c:pt>
                <c:pt idx="75447">
                  <c:v>44077.722222222219</c:v>
                </c:pt>
                <c:pt idx="75448">
                  <c:v>44077.725694444445</c:v>
                </c:pt>
                <c:pt idx="75449">
                  <c:v>44077.729166666664</c:v>
                </c:pt>
                <c:pt idx="75450">
                  <c:v>44077.732638888891</c:v>
                </c:pt>
                <c:pt idx="75451">
                  <c:v>44077.736111111109</c:v>
                </c:pt>
                <c:pt idx="75452">
                  <c:v>44077.739583333336</c:v>
                </c:pt>
                <c:pt idx="75453">
                  <c:v>44077.743055555555</c:v>
                </c:pt>
                <c:pt idx="75454">
                  <c:v>44077.746527777781</c:v>
                </c:pt>
                <c:pt idx="75455">
                  <c:v>44077.75</c:v>
                </c:pt>
                <c:pt idx="75456">
                  <c:v>44077.753472222219</c:v>
                </c:pt>
                <c:pt idx="75457">
                  <c:v>44077.756944444445</c:v>
                </c:pt>
                <c:pt idx="75458">
                  <c:v>44077.760416666664</c:v>
                </c:pt>
                <c:pt idx="75459">
                  <c:v>44077.763888888891</c:v>
                </c:pt>
                <c:pt idx="75460">
                  <c:v>44077.767361111109</c:v>
                </c:pt>
                <c:pt idx="75461">
                  <c:v>44077.770833333336</c:v>
                </c:pt>
                <c:pt idx="75462">
                  <c:v>44077.774305555555</c:v>
                </c:pt>
                <c:pt idx="75463">
                  <c:v>44077.777777777781</c:v>
                </c:pt>
                <c:pt idx="75464">
                  <c:v>44077.78125</c:v>
                </c:pt>
                <c:pt idx="75465">
                  <c:v>44077.784722222219</c:v>
                </c:pt>
                <c:pt idx="75466">
                  <c:v>44077.788194444445</c:v>
                </c:pt>
                <c:pt idx="75467">
                  <c:v>44077.791666666664</c:v>
                </c:pt>
                <c:pt idx="75468">
                  <c:v>44077.795138888891</c:v>
                </c:pt>
                <c:pt idx="75469">
                  <c:v>44077.798611111109</c:v>
                </c:pt>
                <c:pt idx="75470">
                  <c:v>44077.802083333336</c:v>
                </c:pt>
                <c:pt idx="75471">
                  <c:v>44077.805555555555</c:v>
                </c:pt>
                <c:pt idx="75472">
                  <c:v>44077.809027777781</c:v>
                </c:pt>
                <c:pt idx="75473">
                  <c:v>44077.8125</c:v>
                </c:pt>
                <c:pt idx="75474">
                  <c:v>44077.815972222219</c:v>
                </c:pt>
                <c:pt idx="75475">
                  <c:v>44077.819444444445</c:v>
                </c:pt>
                <c:pt idx="75476">
                  <c:v>44077.822916666664</c:v>
                </c:pt>
                <c:pt idx="75477">
                  <c:v>44077.826388888891</c:v>
                </c:pt>
                <c:pt idx="75478">
                  <c:v>44077.829861111109</c:v>
                </c:pt>
                <c:pt idx="75479">
                  <c:v>44077.833333333336</c:v>
                </c:pt>
                <c:pt idx="75480">
                  <c:v>44077.836805555555</c:v>
                </c:pt>
                <c:pt idx="75481">
                  <c:v>44077.840277777781</c:v>
                </c:pt>
                <c:pt idx="75482">
                  <c:v>44077.84375</c:v>
                </c:pt>
                <c:pt idx="75483">
                  <c:v>44077.847222222219</c:v>
                </c:pt>
                <c:pt idx="75484">
                  <c:v>44077.850694444445</c:v>
                </c:pt>
                <c:pt idx="75485">
                  <c:v>44077.854166666664</c:v>
                </c:pt>
                <c:pt idx="75486">
                  <c:v>44077.857638888891</c:v>
                </c:pt>
                <c:pt idx="75487">
                  <c:v>44077.861111111109</c:v>
                </c:pt>
                <c:pt idx="75488">
                  <c:v>44077.864583333336</c:v>
                </c:pt>
                <c:pt idx="75489">
                  <c:v>44077.868055555555</c:v>
                </c:pt>
                <c:pt idx="75490">
                  <c:v>44077.871527777781</c:v>
                </c:pt>
                <c:pt idx="75491">
                  <c:v>44077.875</c:v>
                </c:pt>
                <c:pt idx="75492">
                  <c:v>44077.878472222219</c:v>
                </c:pt>
                <c:pt idx="75493">
                  <c:v>44077.881944444445</c:v>
                </c:pt>
                <c:pt idx="75494">
                  <c:v>44077.885416666664</c:v>
                </c:pt>
                <c:pt idx="75495">
                  <c:v>44077.888888888891</c:v>
                </c:pt>
                <c:pt idx="75496">
                  <c:v>44077.892361111109</c:v>
                </c:pt>
                <c:pt idx="75497">
                  <c:v>44077.895833333336</c:v>
                </c:pt>
                <c:pt idx="75498">
                  <c:v>44077.899305555555</c:v>
                </c:pt>
                <c:pt idx="75499">
                  <c:v>44077.902777777781</c:v>
                </c:pt>
                <c:pt idx="75500">
                  <c:v>44077.90625</c:v>
                </c:pt>
                <c:pt idx="75501">
                  <c:v>44077.909722222219</c:v>
                </c:pt>
                <c:pt idx="75502">
                  <c:v>44077.913194444445</c:v>
                </c:pt>
                <c:pt idx="75503">
                  <c:v>44077.916666666664</c:v>
                </c:pt>
                <c:pt idx="75504">
                  <c:v>44077.920138888891</c:v>
                </c:pt>
                <c:pt idx="75505">
                  <c:v>44077.923611111109</c:v>
                </c:pt>
                <c:pt idx="75506">
                  <c:v>44077.927083333336</c:v>
                </c:pt>
                <c:pt idx="75507">
                  <c:v>44077.930555555555</c:v>
                </c:pt>
                <c:pt idx="75508">
                  <c:v>44077.934027777781</c:v>
                </c:pt>
                <c:pt idx="75509">
                  <c:v>44077.9375</c:v>
                </c:pt>
                <c:pt idx="75510">
                  <c:v>44077.940972222219</c:v>
                </c:pt>
                <c:pt idx="75511">
                  <c:v>44077.944444444445</c:v>
                </c:pt>
                <c:pt idx="75512">
                  <c:v>44077.947916666664</c:v>
                </c:pt>
                <c:pt idx="75513">
                  <c:v>44077.951388888891</c:v>
                </c:pt>
                <c:pt idx="75514">
                  <c:v>44077.954861111109</c:v>
                </c:pt>
                <c:pt idx="75515">
                  <c:v>44077.958333333336</c:v>
                </c:pt>
                <c:pt idx="75516">
                  <c:v>44077.961805555555</c:v>
                </c:pt>
                <c:pt idx="75517">
                  <c:v>44077.965277777781</c:v>
                </c:pt>
                <c:pt idx="75518">
                  <c:v>44077.96875</c:v>
                </c:pt>
                <c:pt idx="75519">
                  <c:v>44077.972222222219</c:v>
                </c:pt>
                <c:pt idx="75520">
                  <c:v>44077.975694444445</c:v>
                </c:pt>
                <c:pt idx="75521">
                  <c:v>44077.979166666664</c:v>
                </c:pt>
                <c:pt idx="75522">
                  <c:v>44077.982638888891</c:v>
                </c:pt>
                <c:pt idx="75523">
                  <c:v>44077.986111111109</c:v>
                </c:pt>
                <c:pt idx="75524">
                  <c:v>44077.989583333336</c:v>
                </c:pt>
                <c:pt idx="75525">
                  <c:v>44077.993055555555</c:v>
                </c:pt>
                <c:pt idx="75526">
                  <c:v>44077.996527777781</c:v>
                </c:pt>
                <c:pt idx="75527">
                  <c:v>44078</c:v>
                </c:pt>
                <c:pt idx="75528">
                  <c:v>44078.003472222219</c:v>
                </c:pt>
                <c:pt idx="75529">
                  <c:v>44078.006944444445</c:v>
                </c:pt>
                <c:pt idx="75530">
                  <c:v>44078.010416666664</c:v>
                </c:pt>
                <c:pt idx="75531">
                  <c:v>44078.013888888891</c:v>
                </c:pt>
                <c:pt idx="75532">
                  <c:v>44078.017361111109</c:v>
                </c:pt>
                <c:pt idx="75533">
                  <c:v>44078.020833333336</c:v>
                </c:pt>
                <c:pt idx="75534">
                  <c:v>44078.024305555555</c:v>
                </c:pt>
                <c:pt idx="75535">
                  <c:v>44078.027777777781</c:v>
                </c:pt>
                <c:pt idx="75536">
                  <c:v>44078.03125</c:v>
                </c:pt>
                <c:pt idx="75537">
                  <c:v>44078.034722222219</c:v>
                </c:pt>
                <c:pt idx="75538">
                  <c:v>44078.038194444445</c:v>
                </c:pt>
                <c:pt idx="75539">
                  <c:v>44078.041666666664</c:v>
                </c:pt>
                <c:pt idx="75540">
                  <c:v>44078.045138888891</c:v>
                </c:pt>
                <c:pt idx="75541">
                  <c:v>44078.048611111109</c:v>
                </c:pt>
                <c:pt idx="75542">
                  <c:v>44078.052083333336</c:v>
                </c:pt>
                <c:pt idx="75543">
                  <c:v>44078.055555555555</c:v>
                </c:pt>
                <c:pt idx="75544">
                  <c:v>44078.059027777781</c:v>
                </c:pt>
                <c:pt idx="75545">
                  <c:v>44078.0625</c:v>
                </c:pt>
                <c:pt idx="75546">
                  <c:v>44078.065972222219</c:v>
                </c:pt>
                <c:pt idx="75547">
                  <c:v>44078.069444444445</c:v>
                </c:pt>
                <c:pt idx="75548">
                  <c:v>44078.072916666664</c:v>
                </c:pt>
                <c:pt idx="75549">
                  <c:v>44078.076388888891</c:v>
                </c:pt>
                <c:pt idx="75550">
                  <c:v>44078.079861111109</c:v>
                </c:pt>
                <c:pt idx="75551">
                  <c:v>44078.083333333336</c:v>
                </c:pt>
                <c:pt idx="75552">
                  <c:v>44078.086805555555</c:v>
                </c:pt>
                <c:pt idx="75553">
                  <c:v>44078.090277777781</c:v>
                </c:pt>
                <c:pt idx="75554">
                  <c:v>44078.09375</c:v>
                </c:pt>
                <c:pt idx="75555">
                  <c:v>44078.097222222219</c:v>
                </c:pt>
                <c:pt idx="75556">
                  <c:v>44078.100694444445</c:v>
                </c:pt>
                <c:pt idx="75557">
                  <c:v>44078.104166666664</c:v>
                </c:pt>
                <c:pt idx="75558">
                  <c:v>44078.107638888891</c:v>
                </c:pt>
                <c:pt idx="75559">
                  <c:v>44078.111111111109</c:v>
                </c:pt>
                <c:pt idx="75560">
                  <c:v>44078.114583333336</c:v>
                </c:pt>
                <c:pt idx="75561">
                  <c:v>44078.118055555555</c:v>
                </c:pt>
                <c:pt idx="75562">
                  <c:v>44078.121527777781</c:v>
                </c:pt>
                <c:pt idx="75563">
                  <c:v>44078.125</c:v>
                </c:pt>
                <c:pt idx="75564">
                  <c:v>44078.128472222219</c:v>
                </c:pt>
                <c:pt idx="75565">
                  <c:v>44078.131944444445</c:v>
                </c:pt>
                <c:pt idx="75566">
                  <c:v>44078.135416666664</c:v>
                </c:pt>
                <c:pt idx="75567">
                  <c:v>44078.138888888891</c:v>
                </c:pt>
                <c:pt idx="75568">
                  <c:v>44078.142361111109</c:v>
                </c:pt>
                <c:pt idx="75569">
                  <c:v>44078.145833333336</c:v>
                </c:pt>
                <c:pt idx="75570">
                  <c:v>44078.149305555555</c:v>
                </c:pt>
                <c:pt idx="75571">
                  <c:v>44078.152777777781</c:v>
                </c:pt>
                <c:pt idx="75572">
                  <c:v>44078.15625</c:v>
                </c:pt>
                <c:pt idx="75573">
                  <c:v>44078.159722222219</c:v>
                </c:pt>
                <c:pt idx="75574">
                  <c:v>44078.163194444445</c:v>
                </c:pt>
                <c:pt idx="75575">
                  <c:v>44078.166666666664</c:v>
                </c:pt>
                <c:pt idx="75576">
                  <c:v>44078.170138888891</c:v>
                </c:pt>
                <c:pt idx="75577">
                  <c:v>44078.173611111109</c:v>
                </c:pt>
                <c:pt idx="75578">
                  <c:v>44078.177083333336</c:v>
                </c:pt>
                <c:pt idx="75579">
                  <c:v>44078.180555555555</c:v>
                </c:pt>
                <c:pt idx="75580">
                  <c:v>44078.184027777781</c:v>
                </c:pt>
                <c:pt idx="75581">
                  <c:v>44078.1875</c:v>
                </c:pt>
                <c:pt idx="75582">
                  <c:v>44078.190972222219</c:v>
                </c:pt>
                <c:pt idx="75583">
                  <c:v>44078.194444444445</c:v>
                </c:pt>
                <c:pt idx="75584">
                  <c:v>44078.197916666664</c:v>
                </c:pt>
                <c:pt idx="75585">
                  <c:v>44078.201388888891</c:v>
                </c:pt>
                <c:pt idx="75586">
                  <c:v>44078.204861111109</c:v>
                </c:pt>
                <c:pt idx="75587">
                  <c:v>44078.208333333336</c:v>
                </c:pt>
                <c:pt idx="75588">
                  <c:v>44078.211805555555</c:v>
                </c:pt>
                <c:pt idx="75589">
                  <c:v>44078.215277777781</c:v>
                </c:pt>
                <c:pt idx="75590">
                  <c:v>44078.21875</c:v>
                </c:pt>
                <c:pt idx="75591">
                  <c:v>44078.222222222219</c:v>
                </c:pt>
                <c:pt idx="75592">
                  <c:v>44078.225694444445</c:v>
                </c:pt>
                <c:pt idx="75593">
                  <c:v>44078.229166666664</c:v>
                </c:pt>
                <c:pt idx="75594">
                  <c:v>44078.232638888891</c:v>
                </c:pt>
                <c:pt idx="75595">
                  <c:v>44078.236111111109</c:v>
                </c:pt>
                <c:pt idx="75596">
                  <c:v>44078.239583333336</c:v>
                </c:pt>
                <c:pt idx="75597">
                  <c:v>44078.243055555555</c:v>
                </c:pt>
                <c:pt idx="75598">
                  <c:v>44078.246527777781</c:v>
                </c:pt>
                <c:pt idx="75599">
                  <c:v>44078.25</c:v>
                </c:pt>
                <c:pt idx="75600">
                  <c:v>44078.253472222219</c:v>
                </c:pt>
                <c:pt idx="75601">
                  <c:v>44078.256944444445</c:v>
                </c:pt>
                <c:pt idx="75602">
                  <c:v>44078.260416666664</c:v>
                </c:pt>
                <c:pt idx="75603">
                  <c:v>44078.263888888891</c:v>
                </c:pt>
                <c:pt idx="75604">
                  <c:v>44078.267361111109</c:v>
                </c:pt>
                <c:pt idx="75605">
                  <c:v>44078.270833333336</c:v>
                </c:pt>
                <c:pt idx="75606">
                  <c:v>44078.274305555555</c:v>
                </c:pt>
                <c:pt idx="75607">
                  <c:v>44078.277777777781</c:v>
                </c:pt>
                <c:pt idx="75608">
                  <c:v>44078.28125</c:v>
                </c:pt>
                <c:pt idx="75609">
                  <c:v>44078.284722222219</c:v>
                </c:pt>
                <c:pt idx="75610">
                  <c:v>44078.288194444445</c:v>
                </c:pt>
                <c:pt idx="75611">
                  <c:v>44078.291666666664</c:v>
                </c:pt>
                <c:pt idx="75612">
                  <c:v>44078.295138888891</c:v>
                </c:pt>
                <c:pt idx="75613">
                  <c:v>44078.298611111109</c:v>
                </c:pt>
                <c:pt idx="75614">
                  <c:v>44078.302083333336</c:v>
                </c:pt>
                <c:pt idx="75615">
                  <c:v>44078.305555555555</c:v>
                </c:pt>
                <c:pt idx="75616">
                  <c:v>44078.309027777781</c:v>
                </c:pt>
                <c:pt idx="75617">
                  <c:v>44078.3125</c:v>
                </c:pt>
                <c:pt idx="75618">
                  <c:v>44078.315972222219</c:v>
                </c:pt>
                <c:pt idx="75619">
                  <c:v>44078.319444444445</c:v>
                </c:pt>
                <c:pt idx="75620">
                  <c:v>44078.322916666664</c:v>
                </c:pt>
                <c:pt idx="75621">
                  <c:v>44078.326388888891</c:v>
                </c:pt>
                <c:pt idx="75622">
                  <c:v>44078.329861111109</c:v>
                </c:pt>
                <c:pt idx="75623">
                  <c:v>44078.333333333336</c:v>
                </c:pt>
                <c:pt idx="75624">
                  <c:v>44078.336805555555</c:v>
                </c:pt>
                <c:pt idx="75625">
                  <c:v>44078.340277777781</c:v>
                </c:pt>
                <c:pt idx="75626">
                  <c:v>44078.34375</c:v>
                </c:pt>
                <c:pt idx="75627">
                  <c:v>44078.347222222219</c:v>
                </c:pt>
                <c:pt idx="75628">
                  <c:v>44078.350694444445</c:v>
                </c:pt>
                <c:pt idx="75629">
                  <c:v>44078.354166666664</c:v>
                </c:pt>
                <c:pt idx="75630">
                  <c:v>44078.357638888891</c:v>
                </c:pt>
                <c:pt idx="75631">
                  <c:v>44078.361111111109</c:v>
                </c:pt>
                <c:pt idx="75632">
                  <c:v>44078.364583333336</c:v>
                </c:pt>
                <c:pt idx="75633">
                  <c:v>44078.368055555555</c:v>
                </c:pt>
                <c:pt idx="75634">
                  <c:v>44078.371527777781</c:v>
                </c:pt>
                <c:pt idx="75635">
                  <c:v>44078.375</c:v>
                </c:pt>
                <c:pt idx="75636">
                  <c:v>44078.378472222219</c:v>
                </c:pt>
                <c:pt idx="75637">
                  <c:v>44078.381944444445</c:v>
                </c:pt>
                <c:pt idx="75638">
                  <c:v>44078.385416666664</c:v>
                </c:pt>
                <c:pt idx="75639">
                  <c:v>44078.388888888891</c:v>
                </c:pt>
                <c:pt idx="75640">
                  <c:v>44078.392361111109</c:v>
                </c:pt>
                <c:pt idx="75641">
                  <c:v>44078.395833333336</c:v>
                </c:pt>
                <c:pt idx="75642">
                  <c:v>44078.399305555555</c:v>
                </c:pt>
                <c:pt idx="75643">
                  <c:v>44078.402777777781</c:v>
                </c:pt>
                <c:pt idx="75644">
                  <c:v>44078.40625</c:v>
                </c:pt>
                <c:pt idx="75645">
                  <c:v>44078.409722222219</c:v>
                </c:pt>
                <c:pt idx="75646">
                  <c:v>44078.413194444445</c:v>
                </c:pt>
                <c:pt idx="75647">
                  <c:v>44078.416666666664</c:v>
                </c:pt>
                <c:pt idx="75648">
                  <c:v>44078.420138888891</c:v>
                </c:pt>
                <c:pt idx="75649">
                  <c:v>44078.423611111109</c:v>
                </c:pt>
                <c:pt idx="75650">
                  <c:v>44078.427083333336</c:v>
                </c:pt>
                <c:pt idx="75651">
                  <c:v>44078.430555555555</c:v>
                </c:pt>
                <c:pt idx="75652">
                  <c:v>44078.434027777781</c:v>
                </c:pt>
                <c:pt idx="75653">
                  <c:v>44078.4375</c:v>
                </c:pt>
                <c:pt idx="75654">
                  <c:v>44078.440972222219</c:v>
                </c:pt>
                <c:pt idx="75655">
                  <c:v>44078.444444444445</c:v>
                </c:pt>
                <c:pt idx="75656">
                  <c:v>44078.447916666664</c:v>
                </c:pt>
                <c:pt idx="75657">
                  <c:v>44078.451388888891</c:v>
                </c:pt>
                <c:pt idx="75658">
                  <c:v>44078.454861111109</c:v>
                </c:pt>
                <c:pt idx="75659">
                  <c:v>44078.458333333336</c:v>
                </c:pt>
                <c:pt idx="75660">
                  <c:v>44078.461805555555</c:v>
                </c:pt>
                <c:pt idx="75661">
                  <c:v>44078.465277777781</c:v>
                </c:pt>
                <c:pt idx="75662">
                  <c:v>44078.46875</c:v>
                </c:pt>
                <c:pt idx="75663">
                  <c:v>44078.472222222219</c:v>
                </c:pt>
                <c:pt idx="75664">
                  <c:v>44078.475694444445</c:v>
                </c:pt>
                <c:pt idx="75665">
                  <c:v>44078.479166666664</c:v>
                </c:pt>
                <c:pt idx="75666">
                  <c:v>44078.482638888891</c:v>
                </c:pt>
                <c:pt idx="75667">
                  <c:v>44078.486111111109</c:v>
                </c:pt>
                <c:pt idx="75668">
                  <c:v>44078.489583333336</c:v>
                </c:pt>
                <c:pt idx="75669">
                  <c:v>44078.493055555555</c:v>
                </c:pt>
                <c:pt idx="75670">
                  <c:v>44078.496527777781</c:v>
                </c:pt>
                <c:pt idx="75671">
                  <c:v>44078.5</c:v>
                </c:pt>
                <c:pt idx="75672">
                  <c:v>44078.503472222219</c:v>
                </c:pt>
                <c:pt idx="75673">
                  <c:v>44078.506944444445</c:v>
                </c:pt>
                <c:pt idx="75674">
                  <c:v>44078.510416666664</c:v>
                </c:pt>
                <c:pt idx="75675">
                  <c:v>44078.513888888891</c:v>
                </c:pt>
                <c:pt idx="75676">
                  <c:v>44078.517361111109</c:v>
                </c:pt>
                <c:pt idx="75677">
                  <c:v>44078.520833333336</c:v>
                </c:pt>
                <c:pt idx="75678">
                  <c:v>44078.524305555555</c:v>
                </c:pt>
                <c:pt idx="75679">
                  <c:v>44078.527777777781</c:v>
                </c:pt>
                <c:pt idx="75680">
                  <c:v>44078.53125</c:v>
                </c:pt>
                <c:pt idx="75681">
                  <c:v>44078.534722222219</c:v>
                </c:pt>
                <c:pt idx="75682">
                  <c:v>44078.538194444445</c:v>
                </c:pt>
                <c:pt idx="75683">
                  <c:v>44078.541666666664</c:v>
                </c:pt>
                <c:pt idx="75684">
                  <c:v>44078.545138888891</c:v>
                </c:pt>
                <c:pt idx="75685">
                  <c:v>44078.548611111109</c:v>
                </c:pt>
                <c:pt idx="75686">
                  <c:v>44078.552083333336</c:v>
                </c:pt>
                <c:pt idx="75687">
                  <c:v>44078.555555555555</c:v>
                </c:pt>
                <c:pt idx="75688">
                  <c:v>44078.559027777781</c:v>
                </c:pt>
                <c:pt idx="75689">
                  <c:v>44078.5625</c:v>
                </c:pt>
                <c:pt idx="75690">
                  <c:v>44078.565972222219</c:v>
                </c:pt>
                <c:pt idx="75691">
                  <c:v>44078.569444444445</c:v>
                </c:pt>
                <c:pt idx="75692">
                  <c:v>44078.572916666664</c:v>
                </c:pt>
                <c:pt idx="75693">
                  <c:v>44078.576388888891</c:v>
                </c:pt>
                <c:pt idx="75694">
                  <c:v>44078.579861111109</c:v>
                </c:pt>
                <c:pt idx="75695">
                  <c:v>44078.583333333336</c:v>
                </c:pt>
                <c:pt idx="75696">
                  <c:v>44078.586805555555</c:v>
                </c:pt>
                <c:pt idx="75697">
                  <c:v>44078.590277777781</c:v>
                </c:pt>
                <c:pt idx="75698">
                  <c:v>44078.59375</c:v>
                </c:pt>
                <c:pt idx="75699">
                  <c:v>44078.597222222219</c:v>
                </c:pt>
                <c:pt idx="75700">
                  <c:v>44078.600694444445</c:v>
                </c:pt>
                <c:pt idx="75701">
                  <c:v>44078.604166666664</c:v>
                </c:pt>
                <c:pt idx="75702">
                  <c:v>44078.607638888891</c:v>
                </c:pt>
                <c:pt idx="75703">
                  <c:v>44078.611111111109</c:v>
                </c:pt>
                <c:pt idx="75704">
                  <c:v>44078.614583333336</c:v>
                </c:pt>
                <c:pt idx="75705">
                  <c:v>44078.618055555555</c:v>
                </c:pt>
                <c:pt idx="75706">
                  <c:v>44078.621527777781</c:v>
                </c:pt>
                <c:pt idx="75707">
                  <c:v>44078.625</c:v>
                </c:pt>
                <c:pt idx="75708">
                  <c:v>44078.628472222219</c:v>
                </c:pt>
                <c:pt idx="75709">
                  <c:v>44078.631944444445</c:v>
                </c:pt>
                <c:pt idx="75710">
                  <c:v>44078.635416666664</c:v>
                </c:pt>
                <c:pt idx="75711">
                  <c:v>44078.638888888891</c:v>
                </c:pt>
                <c:pt idx="75712">
                  <c:v>44078.642361111109</c:v>
                </c:pt>
                <c:pt idx="75713">
                  <c:v>44078.645833333336</c:v>
                </c:pt>
                <c:pt idx="75714">
                  <c:v>44078.649305555555</c:v>
                </c:pt>
                <c:pt idx="75715">
                  <c:v>44078.652777777781</c:v>
                </c:pt>
                <c:pt idx="75716">
                  <c:v>44078.65625</c:v>
                </c:pt>
                <c:pt idx="75717">
                  <c:v>44078.659722222219</c:v>
                </c:pt>
                <c:pt idx="75718">
                  <c:v>44078.663194444445</c:v>
                </c:pt>
                <c:pt idx="75719">
                  <c:v>44078.666666666664</c:v>
                </c:pt>
                <c:pt idx="75720">
                  <c:v>44078.670138888891</c:v>
                </c:pt>
                <c:pt idx="75721">
                  <c:v>44078.673611111109</c:v>
                </c:pt>
                <c:pt idx="75722">
                  <c:v>44078.677083333336</c:v>
                </c:pt>
                <c:pt idx="75723">
                  <c:v>44078.680555555555</c:v>
                </c:pt>
                <c:pt idx="75724">
                  <c:v>44078.684027777781</c:v>
                </c:pt>
                <c:pt idx="75725">
                  <c:v>44078.6875</c:v>
                </c:pt>
                <c:pt idx="75726">
                  <c:v>44078.690972222219</c:v>
                </c:pt>
                <c:pt idx="75727">
                  <c:v>44078.694444444445</c:v>
                </c:pt>
                <c:pt idx="75728">
                  <c:v>44078.697916666664</c:v>
                </c:pt>
                <c:pt idx="75729">
                  <c:v>44078.701388888891</c:v>
                </c:pt>
                <c:pt idx="75730">
                  <c:v>44078.704861111109</c:v>
                </c:pt>
                <c:pt idx="75731">
                  <c:v>44078.708333333336</c:v>
                </c:pt>
                <c:pt idx="75732">
                  <c:v>44078.711805555555</c:v>
                </c:pt>
                <c:pt idx="75733">
                  <c:v>44078.715277777781</c:v>
                </c:pt>
                <c:pt idx="75734">
                  <c:v>44078.71875</c:v>
                </c:pt>
                <c:pt idx="75735">
                  <c:v>44078.722222222219</c:v>
                </c:pt>
                <c:pt idx="75736">
                  <c:v>44078.725694444445</c:v>
                </c:pt>
                <c:pt idx="75737">
                  <c:v>44078.729166666664</c:v>
                </c:pt>
                <c:pt idx="75738">
                  <c:v>44078.732638888891</c:v>
                </c:pt>
                <c:pt idx="75739">
                  <c:v>44078.736111111109</c:v>
                </c:pt>
                <c:pt idx="75740">
                  <c:v>44078.739583333336</c:v>
                </c:pt>
                <c:pt idx="75741">
                  <c:v>44078.743055555555</c:v>
                </c:pt>
                <c:pt idx="75742">
                  <c:v>44078.746527777781</c:v>
                </c:pt>
                <c:pt idx="75743">
                  <c:v>44078.75</c:v>
                </c:pt>
                <c:pt idx="75744">
                  <c:v>44078.753472222219</c:v>
                </c:pt>
                <c:pt idx="75745">
                  <c:v>44078.756944444445</c:v>
                </c:pt>
                <c:pt idx="75746">
                  <c:v>44078.760416666664</c:v>
                </c:pt>
                <c:pt idx="75747">
                  <c:v>44078.763888888891</c:v>
                </c:pt>
                <c:pt idx="75748">
                  <c:v>44078.767361111109</c:v>
                </c:pt>
                <c:pt idx="75749">
                  <c:v>44078.770833333336</c:v>
                </c:pt>
                <c:pt idx="75750">
                  <c:v>44078.774305555555</c:v>
                </c:pt>
                <c:pt idx="75751">
                  <c:v>44078.777777777781</c:v>
                </c:pt>
                <c:pt idx="75752">
                  <c:v>44078.78125</c:v>
                </c:pt>
                <c:pt idx="75753">
                  <c:v>44078.784722222219</c:v>
                </c:pt>
                <c:pt idx="75754">
                  <c:v>44078.788194444445</c:v>
                </c:pt>
                <c:pt idx="75755">
                  <c:v>44078.791666666664</c:v>
                </c:pt>
                <c:pt idx="75756">
                  <c:v>44078.795138888891</c:v>
                </c:pt>
                <c:pt idx="75757">
                  <c:v>44078.798611111109</c:v>
                </c:pt>
                <c:pt idx="75758">
                  <c:v>44078.802083333336</c:v>
                </c:pt>
                <c:pt idx="75759">
                  <c:v>44078.805555555555</c:v>
                </c:pt>
                <c:pt idx="75760">
                  <c:v>44078.809027777781</c:v>
                </c:pt>
                <c:pt idx="75761">
                  <c:v>44078.8125</c:v>
                </c:pt>
                <c:pt idx="75762">
                  <c:v>44078.815972222219</c:v>
                </c:pt>
                <c:pt idx="75763">
                  <c:v>44078.819444444445</c:v>
                </c:pt>
                <c:pt idx="75764">
                  <c:v>44078.822916666664</c:v>
                </c:pt>
                <c:pt idx="75765">
                  <c:v>44078.826388888891</c:v>
                </c:pt>
                <c:pt idx="75766">
                  <c:v>44078.829861111109</c:v>
                </c:pt>
                <c:pt idx="75767">
                  <c:v>44078.833333333336</c:v>
                </c:pt>
                <c:pt idx="75768">
                  <c:v>44078.836805555555</c:v>
                </c:pt>
                <c:pt idx="75769">
                  <c:v>44078.840277777781</c:v>
                </c:pt>
                <c:pt idx="75770">
                  <c:v>44078.84375</c:v>
                </c:pt>
                <c:pt idx="75771">
                  <c:v>44078.847222222219</c:v>
                </c:pt>
                <c:pt idx="75772">
                  <c:v>44078.850694444445</c:v>
                </c:pt>
                <c:pt idx="75773">
                  <c:v>44078.854166666664</c:v>
                </c:pt>
                <c:pt idx="75774">
                  <c:v>44078.857638888891</c:v>
                </c:pt>
                <c:pt idx="75775">
                  <c:v>44078.861111111109</c:v>
                </c:pt>
                <c:pt idx="75776">
                  <c:v>44078.864583333336</c:v>
                </c:pt>
                <c:pt idx="75777">
                  <c:v>44078.868055555555</c:v>
                </c:pt>
                <c:pt idx="75778">
                  <c:v>44078.871527777781</c:v>
                </c:pt>
                <c:pt idx="75779">
                  <c:v>44078.875</c:v>
                </c:pt>
                <c:pt idx="75780">
                  <c:v>44078.878472222219</c:v>
                </c:pt>
                <c:pt idx="75781">
                  <c:v>44078.881944444445</c:v>
                </c:pt>
                <c:pt idx="75782">
                  <c:v>44078.885416666664</c:v>
                </c:pt>
                <c:pt idx="75783">
                  <c:v>44078.888888888891</c:v>
                </c:pt>
                <c:pt idx="75784">
                  <c:v>44078.892361111109</c:v>
                </c:pt>
                <c:pt idx="75785">
                  <c:v>44078.895833333336</c:v>
                </c:pt>
                <c:pt idx="75786">
                  <c:v>44078.899305555555</c:v>
                </c:pt>
                <c:pt idx="75787">
                  <c:v>44078.902777777781</c:v>
                </c:pt>
                <c:pt idx="75788">
                  <c:v>44078.90625</c:v>
                </c:pt>
                <c:pt idx="75789">
                  <c:v>44078.909722222219</c:v>
                </c:pt>
                <c:pt idx="75790">
                  <c:v>44078.913194444445</c:v>
                </c:pt>
                <c:pt idx="75791">
                  <c:v>44078.916666666664</c:v>
                </c:pt>
                <c:pt idx="75792">
                  <c:v>44078.920138888891</c:v>
                </c:pt>
                <c:pt idx="75793">
                  <c:v>44078.923611111109</c:v>
                </c:pt>
                <c:pt idx="75794">
                  <c:v>44078.927083333336</c:v>
                </c:pt>
                <c:pt idx="75795">
                  <c:v>44078.930555555555</c:v>
                </c:pt>
                <c:pt idx="75796">
                  <c:v>44078.934027777781</c:v>
                </c:pt>
                <c:pt idx="75797">
                  <c:v>44078.9375</c:v>
                </c:pt>
                <c:pt idx="75798">
                  <c:v>44078.940972222219</c:v>
                </c:pt>
                <c:pt idx="75799">
                  <c:v>44078.944444444445</c:v>
                </c:pt>
                <c:pt idx="75800">
                  <c:v>44078.947916666664</c:v>
                </c:pt>
                <c:pt idx="75801">
                  <c:v>44078.951388888891</c:v>
                </c:pt>
                <c:pt idx="75802">
                  <c:v>44078.954861111109</c:v>
                </c:pt>
                <c:pt idx="75803">
                  <c:v>44078.958333333336</c:v>
                </c:pt>
                <c:pt idx="75804">
                  <c:v>44078.961805555555</c:v>
                </c:pt>
                <c:pt idx="75805">
                  <c:v>44078.965277777781</c:v>
                </c:pt>
                <c:pt idx="75806">
                  <c:v>44078.96875</c:v>
                </c:pt>
                <c:pt idx="75807">
                  <c:v>44078.972222222219</c:v>
                </c:pt>
                <c:pt idx="75808">
                  <c:v>44078.975694444445</c:v>
                </c:pt>
                <c:pt idx="75809">
                  <c:v>44078.979166666664</c:v>
                </c:pt>
                <c:pt idx="75810">
                  <c:v>44078.982638888891</c:v>
                </c:pt>
                <c:pt idx="75811">
                  <c:v>44078.986111111109</c:v>
                </c:pt>
                <c:pt idx="75812">
                  <c:v>44078.989583333336</c:v>
                </c:pt>
                <c:pt idx="75813">
                  <c:v>44078.993055555555</c:v>
                </c:pt>
                <c:pt idx="75814">
                  <c:v>44078.996527777781</c:v>
                </c:pt>
                <c:pt idx="75815">
                  <c:v>44079</c:v>
                </c:pt>
                <c:pt idx="75816">
                  <c:v>44079.003472222219</c:v>
                </c:pt>
                <c:pt idx="75817">
                  <c:v>44079.006944444445</c:v>
                </c:pt>
                <c:pt idx="75818">
                  <c:v>44079.010416666664</c:v>
                </c:pt>
                <c:pt idx="75819">
                  <c:v>44079.013888888891</c:v>
                </c:pt>
                <c:pt idx="75820">
                  <c:v>44079.017361111109</c:v>
                </c:pt>
                <c:pt idx="75821">
                  <c:v>44079.020833333336</c:v>
                </c:pt>
                <c:pt idx="75822">
                  <c:v>44079.024305555555</c:v>
                </c:pt>
                <c:pt idx="75823">
                  <c:v>44079.027777777781</c:v>
                </c:pt>
                <c:pt idx="75824">
                  <c:v>44079.03125</c:v>
                </c:pt>
                <c:pt idx="75825">
                  <c:v>44079.034722222219</c:v>
                </c:pt>
                <c:pt idx="75826">
                  <c:v>44079.038194444445</c:v>
                </c:pt>
                <c:pt idx="75827">
                  <c:v>44079.041666666664</c:v>
                </c:pt>
                <c:pt idx="75828">
                  <c:v>44079.045138888891</c:v>
                </c:pt>
                <c:pt idx="75829">
                  <c:v>44079.048611111109</c:v>
                </c:pt>
                <c:pt idx="75830">
                  <c:v>44079.052083333336</c:v>
                </c:pt>
                <c:pt idx="75831">
                  <c:v>44079.055555555555</c:v>
                </c:pt>
                <c:pt idx="75832">
                  <c:v>44079.059027777781</c:v>
                </c:pt>
                <c:pt idx="75833">
                  <c:v>44079.0625</c:v>
                </c:pt>
                <c:pt idx="75834">
                  <c:v>44079.065972222219</c:v>
                </c:pt>
                <c:pt idx="75835">
                  <c:v>44079.069444444445</c:v>
                </c:pt>
                <c:pt idx="75836">
                  <c:v>44079.072916666664</c:v>
                </c:pt>
                <c:pt idx="75837">
                  <c:v>44079.076388888891</c:v>
                </c:pt>
                <c:pt idx="75838">
                  <c:v>44079.079861111109</c:v>
                </c:pt>
                <c:pt idx="75839">
                  <c:v>44079.083333333336</c:v>
                </c:pt>
                <c:pt idx="75840">
                  <c:v>44079.086805555555</c:v>
                </c:pt>
                <c:pt idx="75841">
                  <c:v>44079.090277777781</c:v>
                </c:pt>
                <c:pt idx="75842">
                  <c:v>44079.09375</c:v>
                </c:pt>
                <c:pt idx="75843">
                  <c:v>44079.097222222219</c:v>
                </c:pt>
                <c:pt idx="75844">
                  <c:v>44079.100694444445</c:v>
                </c:pt>
                <c:pt idx="75845">
                  <c:v>44079.104166666664</c:v>
                </c:pt>
                <c:pt idx="75846">
                  <c:v>44079.107638888891</c:v>
                </c:pt>
                <c:pt idx="75847">
                  <c:v>44079.111111111109</c:v>
                </c:pt>
                <c:pt idx="75848">
                  <c:v>44079.114583333336</c:v>
                </c:pt>
                <c:pt idx="75849">
                  <c:v>44079.118055555555</c:v>
                </c:pt>
                <c:pt idx="75850">
                  <c:v>44079.121527777781</c:v>
                </c:pt>
                <c:pt idx="75851">
                  <c:v>44079.125</c:v>
                </c:pt>
                <c:pt idx="75852">
                  <c:v>44079.128472222219</c:v>
                </c:pt>
                <c:pt idx="75853">
                  <c:v>44079.131944444445</c:v>
                </c:pt>
                <c:pt idx="75854">
                  <c:v>44079.135416666664</c:v>
                </c:pt>
                <c:pt idx="75855">
                  <c:v>44079.138888888891</c:v>
                </c:pt>
                <c:pt idx="75856">
                  <c:v>44079.142361111109</c:v>
                </c:pt>
                <c:pt idx="75857">
                  <c:v>44079.145833333336</c:v>
                </c:pt>
                <c:pt idx="75858">
                  <c:v>44079.149305555555</c:v>
                </c:pt>
                <c:pt idx="75859">
                  <c:v>44079.152777777781</c:v>
                </c:pt>
                <c:pt idx="75860">
                  <c:v>44079.15625</c:v>
                </c:pt>
                <c:pt idx="75861">
                  <c:v>44079.159722222219</c:v>
                </c:pt>
                <c:pt idx="75862">
                  <c:v>44079.163194444445</c:v>
                </c:pt>
                <c:pt idx="75863">
                  <c:v>44079.166666666664</c:v>
                </c:pt>
                <c:pt idx="75864">
                  <c:v>44079.170138888891</c:v>
                </c:pt>
                <c:pt idx="75865">
                  <c:v>44079.173611111109</c:v>
                </c:pt>
                <c:pt idx="75866">
                  <c:v>44079.177083333336</c:v>
                </c:pt>
                <c:pt idx="75867">
                  <c:v>44079.180555555555</c:v>
                </c:pt>
                <c:pt idx="75868">
                  <c:v>44079.184027777781</c:v>
                </c:pt>
                <c:pt idx="75869">
                  <c:v>44079.1875</c:v>
                </c:pt>
                <c:pt idx="75870">
                  <c:v>44079.190972222219</c:v>
                </c:pt>
                <c:pt idx="75871">
                  <c:v>44079.194444444445</c:v>
                </c:pt>
                <c:pt idx="75872">
                  <c:v>44079.197916666664</c:v>
                </c:pt>
                <c:pt idx="75873">
                  <c:v>44079.201388888891</c:v>
                </c:pt>
                <c:pt idx="75874">
                  <c:v>44079.204861111109</c:v>
                </c:pt>
                <c:pt idx="75875">
                  <c:v>44079.208333333336</c:v>
                </c:pt>
                <c:pt idx="75876">
                  <c:v>44079.211805555555</c:v>
                </c:pt>
                <c:pt idx="75877">
                  <c:v>44079.215277777781</c:v>
                </c:pt>
                <c:pt idx="75878">
                  <c:v>44079.21875</c:v>
                </c:pt>
                <c:pt idx="75879">
                  <c:v>44079.222222222219</c:v>
                </c:pt>
                <c:pt idx="75880">
                  <c:v>44079.225694444445</c:v>
                </c:pt>
                <c:pt idx="75881">
                  <c:v>44079.229166666664</c:v>
                </c:pt>
                <c:pt idx="75882">
                  <c:v>44079.232638888891</c:v>
                </c:pt>
                <c:pt idx="75883">
                  <c:v>44079.236111111109</c:v>
                </c:pt>
                <c:pt idx="75884">
                  <c:v>44079.239583333336</c:v>
                </c:pt>
                <c:pt idx="75885">
                  <c:v>44079.243055555555</c:v>
                </c:pt>
                <c:pt idx="75886">
                  <c:v>44079.246527777781</c:v>
                </c:pt>
                <c:pt idx="75887">
                  <c:v>44079.25</c:v>
                </c:pt>
                <c:pt idx="75888">
                  <c:v>44079.253472222219</c:v>
                </c:pt>
                <c:pt idx="75889">
                  <c:v>44079.256944444445</c:v>
                </c:pt>
                <c:pt idx="75890">
                  <c:v>44079.260416666664</c:v>
                </c:pt>
                <c:pt idx="75891">
                  <c:v>44079.263888888891</c:v>
                </c:pt>
                <c:pt idx="75892">
                  <c:v>44079.267361111109</c:v>
                </c:pt>
                <c:pt idx="75893">
                  <c:v>44079.270833333336</c:v>
                </c:pt>
                <c:pt idx="75894">
                  <c:v>44079.274305555555</c:v>
                </c:pt>
                <c:pt idx="75895">
                  <c:v>44079.277777777781</c:v>
                </c:pt>
                <c:pt idx="75896">
                  <c:v>44079.28125</c:v>
                </c:pt>
                <c:pt idx="75897">
                  <c:v>44079.284722222219</c:v>
                </c:pt>
                <c:pt idx="75898">
                  <c:v>44079.288194444445</c:v>
                </c:pt>
                <c:pt idx="75899">
                  <c:v>44079.291666666664</c:v>
                </c:pt>
                <c:pt idx="75900">
                  <c:v>44079.295138888891</c:v>
                </c:pt>
                <c:pt idx="75901">
                  <c:v>44079.298611111109</c:v>
                </c:pt>
                <c:pt idx="75902">
                  <c:v>44079.302083333336</c:v>
                </c:pt>
                <c:pt idx="75903">
                  <c:v>44079.305555555555</c:v>
                </c:pt>
                <c:pt idx="75904">
                  <c:v>44079.309027777781</c:v>
                </c:pt>
                <c:pt idx="75905">
                  <c:v>44079.3125</c:v>
                </c:pt>
                <c:pt idx="75906">
                  <c:v>44079.315972222219</c:v>
                </c:pt>
                <c:pt idx="75907">
                  <c:v>44079.319444444445</c:v>
                </c:pt>
                <c:pt idx="75908">
                  <c:v>44079.322916666664</c:v>
                </c:pt>
                <c:pt idx="75909">
                  <c:v>44079.326388888891</c:v>
                </c:pt>
                <c:pt idx="75910">
                  <c:v>44079.329861111109</c:v>
                </c:pt>
                <c:pt idx="75911">
                  <c:v>44079.333333333336</c:v>
                </c:pt>
                <c:pt idx="75912">
                  <c:v>44079.336805555555</c:v>
                </c:pt>
                <c:pt idx="75913">
                  <c:v>44079.340277777781</c:v>
                </c:pt>
                <c:pt idx="75914">
                  <c:v>44079.34375</c:v>
                </c:pt>
                <c:pt idx="75915">
                  <c:v>44079.347222222219</c:v>
                </c:pt>
                <c:pt idx="75916">
                  <c:v>44079.350694444445</c:v>
                </c:pt>
                <c:pt idx="75917">
                  <c:v>44079.354166666664</c:v>
                </c:pt>
                <c:pt idx="75918">
                  <c:v>44079.357638888891</c:v>
                </c:pt>
                <c:pt idx="75919">
                  <c:v>44079.361111111109</c:v>
                </c:pt>
                <c:pt idx="75920">
                  <c:v>44079.364583333336</c:v>
                </c:pt>
                <c:pt idx="75921">
                  <c:v>44079.368055555555</c:v>
                </c:pt>
                <c:pt idx="75922">
                  <c:v>44079.371527777781</c:v>
                </c:pt>
                <c:pt idx="75923">
                  <c:v>44079.375</c:v>
                </c:pt>
                <c:pt idx="75924">
                  <c:v>44079.378472222219</c:v>
                </c:pt>
                <c:pt idx="75925">
                  <c:v>44079.381944444445</c:v>
                </c:pt>
                <c:pt idx="75926">
                  <c:v>44079.385416666664</c:v>
                </c:pt>
                <c:pt idx="75927">
                  <c:v>44079.388888888891</c:v>
                </c:pt>
                <c:pt idx="75928">
                  <c:v>44079.392361111109</c:v>
                </c:pt>
                <c:pt idx="75929">
                  <c:v>44079.395833333336</c:v>
                </c:pt>
                <c:pt idx="75930">
                  <c:v>44079.399305555555</c:v>
                </c:pt>
                <c:pt idx="75931">
                  <c:v>44079.402777777781</c:v>
                </c:pt>
                <c:pt idx="75932">
                  <c:v>44079.40625</c:v>
                </c:pt>
                <c:pt idx="75933">
                  <c:v>44079.409722222219</c:v>
                </c:pt>
                <c:pt idx="75934">
                  <c:v>44079.413194444445</c:v>
                </c:pt>
                <c:pt idx="75935">
                  <c:v>44079.416666666664</c:v>
                </c:pt>
                <c:pt idx="75936">
                  <c:v>44079.420138888891</c:v>
                </c:pt>
                <c:pt idx="75937">
                  <c:v>44079.423611111109</c:v>
                </c:pt>
                <c:pt idx="75938">
                  <c:v>44079.427083333336</c:v>
                </c:pt>
                <c:pt idx="75939">
                  <c:v>44079.430555555555</c:v>
                </c:pt>
                <c:pt idx="75940">
                  <c:v>44079.434027777781</c:v>
                </c:pt>
                <c:pt idx="75941">
                  <c:v>44079.4375</c:v>
                </c:pt>
                <c:pt idx="75942">
                  <c:v>44079.440972222219</c:v>
                </c:pt>
                <c:pt idx="75943">
                  <c:v>44079.444444444445</c:v>
                </c:pt>
                <c:pt idx="75944">
                  <c:v>44079.447916666664</c:v>
                </c:pt>
                <c:pt idx="75945">
                  <c:v>44079.451388888891</c:v>
                </c:pt>
                <c:pt idx="75946">
                  <c:v>44079.454861111109</c:v>
                </c:pt>
                <c:pt idx="75947">
                  <c:v>44079.458333333336</c:v>
                </c:pt>
                <c:pt idx="75948">
                  <c:v>44079.461805555555</c:v>
                </c:pt>
                <c:pt idx="75949">
                  <c:v>44079.465277777781</c:v>
                </c:pt>
                <c:pt idx="75950">
                  <c:v>44079.46875</c:v>
                </c:pt>
                <c:pt idx="75951">
                  <c:v>44079.472222222219</c:v>
                </c:pt>
                <c:pt idx="75952">
                  <c:v>44079.475694444445</c:v>
                </c:pt>
                <c:pt idx="75953">
                  <c:v>44079.479166666664</c:v>
                </c:pt>
                <c:pt idx="75954">
                  <c:v>44079.482638888891</c:v>
                </c:pt>
                <c:pt idx="75955">
                  <c:v>44079.486111111109</c:v>
                </c:pt>
                <c:pt idx="75956">
                  <c:v>44079.489583333336</c:v>
                </c:pt>
                <c:pt idx="75957">
                  <c:v>44079.493055555555</c:v>
                </c:pt>
                <c:pt idx="75958">
                  <c:v>44079.496527777781</c:v>
                </c:pt>
                <c:pt idx="75959">
                  <c:v>44079.5</c:v>
                </c:pt>
                <c:pt idx="75960">
                  <c:v>44079.503472222219</c:v>
                </c:pt>
                <c:pt idx="75961">
                  <c:v>44079.506944444445</c:v>
                </c:pt>
                <c:pt idx="75962">
                  <c:v>44079.510416666664</c:v>
                </c:pt>
                <c:pt idx="75963">
                  <c:v>44079.513888888891</c:v>
                </c:pt>
                <c:pt idx="75964">
                  <c:v>44079.517361111109</c:v>
                </c:pt>
                <c:pt idx="75965">
                  <c:v>44079.520833333336</c:v>
                </c:pt>
                <c:pt idx="75966">
                  <c:v>44079.524305555555</c:v>
                </c:pt>
                <c:pt idx="75967">
                  <c:v>44079.527777777781</c:v>
                </c:pt>
                <c:pt idx="75968">
                  <c:v>44079.53125</c:v>
                </c:pt>
                <c:pt idx="75969">
                  <c:v>44079.534722222219</c:v>
                </c:pt>
                <c:pt idx="75970">
                  <c:v>44079.538194444445</c:v>
                </c:pt>
                <c:pt idx="75971">
                  <c:v>44079.541666666664</c:v>
                </c:pt>
                <c:pt idx="75972">
                  <c:v>44079.545138888891</c:v>
                </c:pt>
                <c:pt idx="75973">
                  <c:v>44079.548611111109</c:v>
                </c:pt>
                <c:pt idx="75974">
                  <c:v>44079.552083333336</c:v>
                </c:pt>
                <c:pt idx="75975">
                  <c:v>44079.555555555555</c:v>
                </c:pt>
                <c:pt idx="75976">
                  <c:v>44079.559027777781</c:v>
                </c:pt>
                <c:pt idx="75977">
                  <c:v>44079.5625</c:v>
                </c:pt>
                <c:pt idx="75978">
                  <c:v>44079.565972222219</c:v>
                </c:pt>
                <c:pt idx="75979">
                  <c:v>44079.569444444445</c:v>
                </c:pt>
                <c:pt idx="75980">
                  <c:v>44079.572916666664</c:v>
                </c:pt>
                <c:pt idx="75981">
                  <c:v>44079.576388888891</c:v>
                </c:pt>
                <c:pt idx="75982">
                  <c:v>44079.579861111109</c:v>
                </c:pt>
                <c:pt idx="75983">
                  <c:v>44079.583333333336</c:v>
                </c:pt>
                <c:pt idx="75984">
                  <c:v>44079.586805555555</c:v>
                </c:pt>
                <c:pt idx="75985">
                  <c:v>44079.590277777781</c:v>
                </c:pt>
                <c:pt idx="75986">
                  <c:v>44079.59375</c:v>
                </c:pt>
                <c:pt idx="75987">
                  <c:v>44079.597222222219</c:v>
                </c:pt>
                <c:pt idx="75988">
                  <c:v>44079.600694444445</c:v>
                </c:pt>
                <c:pt idx="75989">
                  <c:v>44079.604166666664</c:v>
                </c:pt>
                <c:pt idx="75990">
                  <c:v>44079.607638888891</c:v>
                </c:pt>
                <c:pt idx="75991">
                  <c:v>44079.611111111109</c:v>
                </c:pt>
                <c:pt idx="75992">
                  <c:v>44079.614583333336</c:v>
                </c:pt>
                <c:pt idx="75993">
                  <c:v>44079.618055555555</c:v>
                </c:pt>
                <c:pt idx="75994">
                  <c:v>44079.621527777781</c:v>
                </c:pt>
                <c:pt idx="75995">
                  <c:v>44079.625</c:v>
                </c:pt>
                <c:pt idx="75996">
                  <c:v>44079.628472222219</c:v>
                </c:pt>
                <c:pt idx="75997">
                  <c:v>44079.631944444445</c:v>
                </c:pt>
                <c:pt idx="75998">
                  <c:v>44079.635416666664</c:v>
                </c:pt>
                <c:pt idx="75999">
                  <c:v>44079.638888888891</c:v>
                </c:pt>
                <c:pt idx="76000">
                  <c:v>44079.642361111109</c:v>
                </c:pt>
                <c:pt idx="76001">
                  <c:v>44079.645833333336</c:v>
                </c:pt>
                <c:pt idx="76002">
                  <c:v>44079.649305555555</c:v>
                </c:pt>
                <c:pt idx="76003">
                  <c:v>44079.652777777781</c:v>
                </c:pt>
                <c:pt idx="76004">
                  <c:v>44079.65625</c:v>
                </c:pt>
                <c:pt idx="76005">
                  <c:v>44079.659722222219</c:v>
                </c:pt>
                <c:pt idx="76006">
                  <c:v>44079.663194444445</c:v>
                </c:pt>
                <c:pt idx="76007">
                  <c:v>44079.666666666664</c:v>
                </c:pt>
                <c:pt idx="76008">
                  <c:v>44079.670138888891</c:v>
                </c:pt>
                <c:pt idx="76009">
                  <c:v>44079.673611111109</c:v>
                </c:pt>
                <c:pt idx="76010">
                  <c:v>44079.677083333336</c:v>
                </c:pt>
                <c:pt idx="76011">
                  <c:v>44079.680555555555</c:v>
                </c:pt>
                <c:pt idx="76012">
                  <c:v>44079.684027777781</c:v>
                </c:pt>
                <c:pt idx="76013">
                  <c:v>44079.6875</c:v>
                </c:pt>
                <c:pt idx="76014">
                  <c:v>44079.690972222219</c:v>
                </c:pt>
                <c:pt idx="76015">
                  <c:v>44079.694444444445</c:v>
                </c:pt>
                <c:pt idx="76016">
                  <c:v>44079.697916666664</c:v>
                </c:pt>
                <c:pt idx="76017">
                  <c:v>44079.701388888891</c:v>
                </c:pt>
                <c:pt idx="76018">
                  <c:v>44079.704861111109</c:v>
                </c:pt>
                <c:pt idx="76019">
                  <c:v>44079.708333333336</c:v>
                </c:pt>
                <c:pt idx="76020">
                  <c:v>44079.711805555555</c:v>
                </c:pt>
                <c:pt idx="76021">
                  <c:v>44079.715277777781</c:v>
                </c:pt>
                <c:pt idx="76022">
                  <c:v>44079.71875</c:v>
                </c:pt>
                <c:pt idx="76023">
                  <c:v>44079.722222222219</c:v>
                </c:pt>
                <c:pt idx="76024">
                  <c:v>44079.725694444445</c:v>
                </c:pt>
                <c:pt idx="76025">
                  <c:v>44079.729166666664</c:v>
                </c:pt>
                <c:pt idx="76026">
                  <c:v>44079.732638888891</c:v>
                </c:pt>
                <c:pt idx="76027">
                  <c:v>44079.736111111109</c:v>
                </c:pt>
                <c:pt idx="76028">
                  <c:v>44079.739583333336</c:v>
                </c:pt>
                <c:pt idx="76029">
                  <c:v>44079.743055555555</c:v>
                </c:pt>
                <c:pt idx="76030">
                  <c:v>44079.746527777781</c:v>
                </c:pt>
                <c:pt idx="76031">
                  <c:v>44079.75</c:v>
                </c:pt>
                <c:pt idx="76032">
                  <c:v>44079.753472222219</c:v>
                </c:pt>
                <c:pt idx="76033">
                  <c:v>44079.756944444445</c:v>
                </c:pt>
                <c:pt idx="76034">
                  <c:v>44079.760416666664</c:v>
                </c:pt>
                <c:pt idx="76035">
                  <c:v>44079.763888888891</c:v>
                </c:pt>
                <c:pt idx="76036">
                  <c:v>44079.767361111109</c:v>
                </c:pt>
                <c:pt idx="76037">
                  <c:v>44079.770833333336</c:v>
                </c:pt>
                <c:pt idx="76038">
                  <c:v>44079.774305555555</c:v>
                </c:pt>
                <c:pt idx="76039">
                  <c:v>44079.777777777781</c:v>
                </c:pt>
                <c:pt idx="76040">
                  <c:v>44079.78125</c:v>
                </c:pt>
                <c:pt idx="76041">
                  <c:v>44079.784722222219</c:v>
                </c:pt>
                <c:pt idx="76042">
                  <c:v>44079.788194444445</c:v>
                </c:pt>
                <c:pt idx="76043">
                  <c:v>44079.791666666664</c:v>
                </c:pt>
                <c:pt idx="76044">
                  <c:v>44079.795138888891</c:v>
                </c:pt>
                <c:pt idx="76045">
                  <c:v>44079.798611111109</c:v>
                </c:pt>
                <c:pt idx="76046">
                  <c:v>44079.802083333336</c:v>
                </c:pt>
                <c:pt idx="76047">
                  <c:v>44079.805555555555</c:v>
                </c:pt>
                <c:pt idx="76048">
                  <c:v>44079.809027777781</c:v>
                </c:pt>
                <c:pt idx="76049">
                  <c:v>44079.8125</c:v>
                </c:pt>
                <c:pt idx="76050">
                  <c:v>44079.815972222219</c:v>
                </c:pt>
                <c:pt idx="76051">
                  <c:v>44079.819444444445</c:v>
                </c:pt>
                <c:pt idx="76052">
                  <c:v>44079.822916666664</c:v>
                </c:pt>
                <c:pt idx="76053">
                  <c:v>44079.826388888891</c:v>
                </c:pt>
                <c:pt idx="76054">
                  <c:v>44079.829861111109</c:v>
                </c:pt>
                <c:pt idx="76055">
                  <c:v>44079.833333333336</c:v>
                </c:pt>
                <c:pt idx="76056">
                  <c:v>44079.836805555555</c:v>
                </c:pt>
                <c:pt idx="76057">
                  <c:v>44079.840277777781</c:v>
                </c:pt>
                <c:pt idx="76058">
                  <c:v>44079.84375</c:v>
                </c:pt>
                <c:pt idx="76059">
                  <c:v>44079.847222222219</c:v>
                </c:pt>
                <c:pt idx="76060">
                  <c:v>44079.850694444445</c:v>
                </c:pt>
                <c:pt idx="76061">
                  <c:v>44079.854166666664</c:v>
                </c:pt>
                <c:pt idx="76062">
                  <c:v>44079.857638888891</c:v>
                </c:pt>
                <c:pt idx="76063">
                  <c:v>44079.861111111109</c:v>
                </c:pt>
                <c:pt idx="76064">
                  <c:v>44079.864583333336</c:v>
                </c:pt>
                <c:pt idx="76065">
                  <c:v>44079.868055555555</c:v>
                </c:pt>
                <c:pt idx="76066">
                  <c:v>44079.871527777781</c:v>
                </c:pt>
                <c:pt idx="76067">
                  <c:v>44079.875</c:v>
                </c:pt>
                <c:pt idx="76068">
                  <c:v>44079.878472222219</c:v>
                </c:pt>
                <c:pt idx="76069">
                  <c:v>44079.881944444445</c:v>
                </c:pt>
                <c:pt idx="76070">
                  <c:v>44079.885416666664</c:v>
                </c:pt>
                <c:pt idx="76071">
                  <c:v>44079.888888888891</c:v>
                </c:pt>
                <c:pt idx="76072">
                  <c:v>44079.892361111109</c:v>
                </c:pt>
                <c:pt idx="76073">
                  <c:v>44079.895833333336</c:v>
                </c:pt>
                <c:pt idx="76074">
                  <c:v>44079.899305555555</c:v>
                </c:pt>
                <c:pt idx="76075">
                  <c:v>44079.902777777781</c:v>
                </c:pt>
                <c:pt idx="76076">
                  <c:v>44079.90625</c:v>
                </c:pt>
                <c:pt idx="76077">
                  <c:v>44079.909722222219</c:v>
                </c:pt>
                <c:pt idx="76078">
                  <c:v>44079.913194444445</c:v>
                </c:pt>
                <c:pt idx="76079">
                  <c:v>44079.916666666664</c:v>
                </c:pt>
                <c:pt idx="76080">
                  <c:v>44079.920138888891</c:v>
                </c:pt>
                <c:pt idx="76081">
                  <c:v>44079.923611111109</c:v>
                </c:pt>
                <c:pt idx="76082">
                  <c:v>44079.927083333336</c:v>
                </c:pt>
                <c:pt idx="76083">
                  <c:v>44079.930555555555</c:v>
                </c:pt>
                <c:pt idx="76084">
                  <c:v>44079.934027777781</c:v>
                </c:pt>
                <c:pt idx="76085">
                  <c:v>44079.9375</c:v>
                </c:pt>
                <c:pt idx="76086">
                  <c:v>44079.940972222219</c:v>
                </c:pt>
                <c:pt idx="76087">
                  <c:v>44079.944444444445</c:v>
                </c:pt>
                <c:pt idx="76088">
                  <c:v>44079.947916666664</c:v>
                </c:pt>
                <c:pt idx="76089">
                  <c:v>44079.951388888891</c:v>
                </c:pt>
                <c:pt idx="76090">
                  <c:v>44079.954861111109</c:v>
                </c:pt>
                <c:pt idx="76091">
                  <c:v>44079.958333333336</c:v>
                </c:pt>
                <c:pt idx="76092">
                  <c:v>44079.961805555555</c:v>
                </c:pt>
                <c:pt idx="76093">
                  <c:v>44079.965277777781</c:v>
                </c:pt>
                <c:pt idx="76094">
                  <c:v>44079.96875</c:v>
                </c:pt>
                <c:pt idx="76095">
                  <c:v>44079.972222222219</c:v>
                </c:pt>
                <c:pt idx="76096">
                  <c:v>44079.975694444445</c:v>
                </c:pt>
                <c:pt idx="76097">
                  <c:v>44079.979166666664</c:v>
                </c:pt>
                <c:pt idx="76098">
                  <c:v>44079.982638888891</c:v>
                </c:pt>
                <c:pt idx="76099">
                  <c:v>44079.986111111109</c:v>
                </c:pt>
                <c:pt idx="76100">
                  <c:v>44079.989583333336</c:v>
                </c:pt>
                <c:pt idx="76101">
                  <c:v>44079.993055555555</c:v>
                </c:pt>
                <c:pt idx="76102">
                  <c:v>44079.996527777781</c:v>
                </c:pt>
                <c:pt idx="76103">
                  <c:v>44080</c:v>
                </c:pt>
                <c:pt idx="76104">
                  <c:v>44080.003472222219</c:v>
                </c:pt>
                <c:pt idx="76105">
                  <c:v>44080.006944444445</c:v>
                </c:pt>
                <c:pt idx="76106">
                  <c:v>44080.010416666664</c:v>
                </c:pt>
                <c:pt idx="76107">
                  <c:v>44080.013888888891</c:v>
                </c:pt>
                <c:pt idx="76108">
                  <c:v>44080.017361111109</c:v>
                </c:pt>
                <c:pt idx="76109">
                  <c:v>44080.020833333336</c:v>
                </c:pt>
                <c:pt idx="76110">
                  <c:v>44080.024305555555</c:v>
                </c:pt>
                <c:pt idx="76111">
                  <c:v>44080.027777777781</c:v>
                </c:pt>
                <c:pt idx="76112">
                  <c:v>44080.03125</c:v>
                </c:pt>
                <c:pt idx="76113">
                  <c:v>44080.034722222219</c:v>
                </c:pt>
                <c:pt idx="76114">
                  <c:v>44080.038194444445</c:v>
                </c:pt>
                <c:pt idx="76115">
                  <c:v>44080.041666666664</c:v>
                </c:pt>
                <c:pt idx="76116">
                  <c:v>44080.045138888891</c:v>
                </c:pt>
                <c:pt idx="76117">
                  <c:v>44080.048611111109</c:v>
                </c:pt>
                <c:pt idx="76118">
                  <c:v>44080.052083333336</c:v>
                </c:pt>
                <c:pt idx="76119">
                  <c:v>44080.055555555555</c:v>
                </c:pt>
                <c:pt idx="76120">
                  <c:v>44080.059027777781</c:v>
                </c:pt>
                <c:pt idx="76121">
                  <c:v>44080.0625</c:v>
                </c:pt>
                <c:pt idx="76122">
                  <c:v>44080.065972222219</c:v>
                </c:pt>
                <c:pt idx="76123">
                  <c:v>44080.069444444445</c:v>
                </c:pt>
                <c:pt idx="76124">
                  <c:v>44080.072916666664</c:v>
                </c:pt>
                <c:pt idx="76125">
                  <c:v>44080.076388888891</c:v>
                </c:pt>
                <c:pt idx="76126">
                  <c:v>44080.079861111109</c:v>
                </c:pt>
                <c:pt idx="76127">
                  <c:v>44080.083333333336</c:v>
                </c:pt>
                <c:pt idx="76128">
                  <c:v>44080.086805555555</c:v>
                </c:pt>
                <c:pt idx="76129">
                  <c:v>44080.090277777781</c:v>
                </c:pt>
                <c:pt idx="76130">
                  <c:v>44080.09375</c:v>
                </c:pt>
                <c:pt idx="76131">
                  <c:v>44080.097222222219</c:v>
                </c:pt>
                <c:pt idx="76132">
                  <c:v>44080.100694444445</c:v>
                </c:pt>
                <c:pt idx="76133">
                  <c:v>44080.104166666664</c:v>
                </c:pt>
                <c:pt idx="76134">
                  <c:v>44080.107638888891</c:v>
                </c:pt>
                <c:pt idx="76135">
                  <c:v>44080.111111111109</c:v>
                </c:pt>
                <c:pt idx="76136">
                  <c:v>44080.114583333336</c:v>
                </c:pt>
                <c:pt idx="76137">
                  <c:v>44080.118055555555</c:v>
                </c:pt>
                <c:pt idx="76138">
                  <c:v>44080.121527777781</c:v>
                </c:pt>
                <c:pt idx="76139">
                  <c:v>44080.125</c:v>
                </c:pt>
                <c:pt idx="76140">
                  <c:v>44080.128472222219</c:v>
                </c:pt>
                <c:pt idx="76141">
                  <c:v>44080.131944444445</c:v>
                </c:pt>
                <c:pt idx="76142">
                  <c:v>44080.135416666664</c:v>
                </c:pt>
                <c:pt idx="76143">
                  <c:v>44080.138888888891</c:v>
                </c:pt>
                <c:pt idx="76144">
                  <c:v>44080.142361111109</c:v>
                </c:pt>
                <c:pt idx="76145">
                  <c:v>44080.145833333336</c:v>
                </c:pt>
                <c:pt idx="76146">
                  <c:v>44080.149305555555</c:v>
                </c:pt>
                <c:pt idx="76147">
                  <c:v>44080.152777777781</c:v>
                </c:pt>
                <c:pt idx="76148">
                  <c:v>44080.15625</c:v>
                </c:pt>
                <c:pt idx="76149">
                  <c:v>44080.159722222219</c:v>
                </c:pt>
                <c:pt idx="76150">
                  <c:v>44080.163194444445</c:v>
                </c:pt>
                <c:pt idx="76151">
                  <c:v>44080.166666666664</c:v>
                </c:pt>
                <c:pt idx="76152">
                  <c:v>44080.170138888891</c:v>
                </c:pt>
                <c:pt idx="76153">
                  <c:v>44080.173611111109</c:v>
                </c:pt>
                <c:pt idx="76154">
                  <c:v>44080.177083333336</c:v>
                </c:pt>
                <c:pt idx="76155">
                  <c:v>44080.180555555555</c:v>
                </c:pt>
                <c:pt idx="76156">
                  <c:v>44080.184027777781</c:v>
                </c:pt>
                <c:pt idx="76157">
                  <c:v>44080.1875</c:v>
                </c:pt>
                <c:pt idx="76158">
                  <c:v>44080.190972222219</c:v>
                </c:pt>
                <c:pt idx="76159">
                  <c:v>44080.194444444445</c:v>
                </c:pt>
                <c:pt idx="76160">
                  <c:v>44080.197916666664</c:v>
                </c:pt>
                <c:pt idx="76161">
                  <c:v>44080.201388888891</c:v>
                </c:pt>
                <c:pt idx="76162">
                  <c:v>44080.204861111109</c:v>
                </c:pt>
                <c:pt idx="76163">
                  <c:v>44080.208333333336</c:v>
                </c:pt>
                <c:pt idx="76164">
                  <c:v>44080.211805555555</c:v>
                </c:pt>
                <c:pt idx="76165">
                  <c:v>44080.215277777781</c:v>
                </c:pt>
                <c:pt idx="76166">
                  <c:v>44080.21875</c:v>
                </c:pt>
                <c:pt idx="76167">
                  <c:v>44080.222222222219</c:v>
                </c:pt>
                <c:pt idx="76168">
                  <c:v>44080.225694444445</c:v>
                </c:pt>
                <c:pt idx="76169">
                  <c:v>44080.229166666664</c:v>
                </c:pt>
                <c:pt idx="76170">
                  <c:v>44080.232638888891</c:v>
                </c:pt>
                <c:pt idx="76171">
                  <c:v>44080.236111111109</c:v>
                </c:pt>
                <c:pt idx="76172">
                  <c:v>44080.239583333336</c:v>
                </c:pt>
                <c:pt idx="76173">
                  <c:v>44080.243055555555</c:v>
                </c:pt>
                <c:pt idx="76174">
                  <c:v>44080.246527777781</c:v>
                </c:pt>
                <c:pt idx="76175">
                  <c:v>44080.25</c:v>
                </c:pt>
                <c:pt idx="76176">
                  <c:v>44080.253472222219</c:v>
                </c:pt>
                <c:pt idx="76177">
                  <c:v>44080.256944444445</c:v>
                </c:pt>
                <c:pt idx="76178">
                  <c:v>44080.260416666664</c:v>
                </c:pt>
                <c:pt idx="76179">
                  <c:v>44080.263888888891</c:v>
                </c:pt>
                <c:pt idx="76180">
                  <c:v>44080.267361111109</c:v>
                </c:pt>
                <c:pt idx="76181">
                  <c:v>44080.270833333336</c:v>
                </c:pt>
                <c:pt idx="76182">
                  <c:v>44080.274305555555</c:v>
                </c:pt>
                <c:pt idx="76183">
                  <c:v>44080.277777777781</c:v>
                </c:pt>
                <c:pt idx="76184">
                  <c:v>44080.28125</c:v>
                </c:pt>
                <c:pt idx="76185">
                  <c:v>44080.284722222219</c:v>
                </c:pt>
                <c:pt idx="76186">
                  <c:v>44080.288194444445</c:v>
                </c:pt>
                <c:pt idx="76187">
                  <c:v>44080.291666666664</c:v>
                </c:pt>
                <c:pt idx="76188">
                  <c:v>44080.295138888891</c:v>
                </c:pt>
                <c:pt idx="76189">
                  <c:v>44080.298611111109</c:v>
                </c:pt>
                <c:pt idx="76190">
                  <c:v>44080.302083333336</c:v>
                </c:pt>
                <c:pt idx="76191">
                  <c:v>44080.305555555555</c:v>
                </c:pt>
                <c:pt idx="76192">
                  <c:v>44080.309027777781</c:v>
                </c:pt>
                <c:pt idx="76193">
                  <c:v>44080.3125</c:v>
                </c:pt>
                <c:pt idx="76194">
                  <c:v>44080.315972222219</c:v>
                </c:pt>
                <c:pt idx="76195">
                  <c:v>44080.319444444445</c:v>
                </c:pt>
                <c:pt idx="76196">
                  <c:v>44080.322916666664</c:v>
                </c:pt>
                <c:pt idx="76197">
                  <c:v>44080.326388888891</c:v>
                </c:pt>
                <c:pt idx="76198">
                  <c:v>44080.329861111109</c:v>
                </c:pt>
                <c:pt idx="76199">
                  <c:v>44080.333333333336</c:v>
                </c:pt>
                <c:pt idx="76200">
                  <c:v>44080.336805555555</c:v>
                </c:pt>
                <c:pt idx="76201">
                  <c:v>44080.340277777781</c:v>
                </c:pt>
                <c:pt idx="76202">
                  <c:v>44080.34375</c:v>
                </c:pt>
                <c:pt idx="76203">
                  <c:v>44080.347222222219</c:v>
                </c:pt>
                <c:pt idx="76204">
                  <c:v>44080.350694444445</c:v>
                </c:pt>
                <c:pt idx="76205">
                  <c:v>44080.354166666664</c:v>
                </c:pt>
                <c:pt idx="76206">
                  <c:v>44080.357638888891</c:v>
                </c:pt>
                <c:pt idx="76207">
                  <c:v>44080.361111111109</c:v>
                </c:pt>
                <c:pt idx="76208">
                  <c:v>44080.364583333336</c:v>
                </c:pt>
                <c:pt idx="76209">
                  <c:v>44080.368055555555</c:v>
                </c:pt>
                <c:pt idx="76210">
                  <c:v>44080.371527777781</c:v>
                </c:pt>
                <c:pt idx="76211">
                  <c:v>44080.375</c:v>
                </c:pt>
                <c:pt idx="76212">
                  <c:v>44080.378472222219</c:v>
                </c:pt>
                <c:pt idx="76213">
                  <c:v>44080.381944444445</c:v>
                </c:pt>
                <c:pt idx="76214">
                  <c:v>44080.385416666664</c:v>
                </c:pt>
                <c:pt idx="76215">
                  <c:v>44080.388888888891</c:v>
                </c:pt>
                <c:pt idx="76216">
                  <c:v>44080.392361111109</c:v>
                </c:pt>
                <c:pt idx="76217">
                  <c:v>44080.395833333336</c:v>
                </c:pt>
                <c:pt idx="76218">
                  <c:v>44080.399305555555</c:v>
                </c:pt>
                <c:pt idx="76219">
                  <c:v>44080.402777777781</c:v>
                </c:pt>
                <c:pt idx="76220">
                  <c:v>44080.40625</c:v>
                </c:pt>
                <c:pt idx="76221">
                  <c:v>44080.409722222219</c:v>
                </c:pt>
                <c:pt idx="76222">
                  <c:v>44080.413194444445</c:v>
                </c:pt>
                <c:pt idx="76223">
                  <c:v>44080.416666666664</c:v>
                </c:pt>
                <c:pt idx="76224">
                  <c:v>44080.420138888891</c:v>
                </c:pt>
                <c:pt idx="76225">
                  <c:v>44080.423611111109</c:v>
                </c:pt>
                <c:pt idx="76226">
                  <c:v>44080.427083333336</c:v>
                </c:pt>
                <c:pt idx="76227">
                  <c:v>44080.430555555555</c:v>
                </c:pt>
                <c:pt idx="76228">
                  <c:v>44080.434027777781</c:v>
                </c:pt>
                <c:pt idx="76229">
                  <c:v>44080.4375</c:v>
                </c:pt>
                <c:pt idx="76230">
                  <c:v>44080.440972222219</c:v>
                </c:pt>
                <c:pt idx="76231">
                  <c:v>44080.444444444445</c:v>
                </c:pt>
                <c:pt idx="76232">
                  <c:v>44080.447916666664</c:v>
                </c:pt>
                <c:pt idx="76233">
                  <c:v>44080.451388888891</c:v>
                </c:pt>
                <c:pt idx="76234">
                  <c:v>44080.454861111109</c:v>
                </c:pt>
                <c:pt idx="76235">
                  <c:v>44080.458333333336</c:v>
                </c:pt>
                <c:pt idx="76236">
                  <c:v>44080.461805555555</c:v>
                </c:pt>
                <c:pt idx="76237">
                  <c:v>44080.465277777781</c:v>
                </c:pt>
                <c:pt idx="76238">
                  <c:v>44080.46875</c:v>
                </c:pt>
                <c:pt idx="76239">
                  <c:v>44080.472222222219</c:v>
                </c:pt>
                <c:pt idx="76240">
                  <c:v>44080.475694444445</c:v>
                </c:pt>
                <c:pt idx="76241">
                  <c:v>44080.479166666664</c:v>
                </c:pt>
                <c:pt idx="76242">
                  <c:v>44080.482638888891</c:v>
                </c:pt>
                <c:pt idx="76243">
                  <c:v>44080.486111111109</c:v>
                </c:pt>
                <c:pt idx="76244">
                  <c:v>44080.489583333336</c:v>
                </c:pt>
                <c:pt idx="76245">
                  <c:v>44080.493055555555</c:v>
                </c:pt>
                <c:pt idx="76246">
                  <c:v>44080.496527777781</c:v>
                </c:pt>
                <c:pt idx="76247">
                  <c:v>44080.5</c:v>
                </c:pt>
                <c:pt idx="76248">
                  <c:v>44080.503472222219</c:v>
                </c:pt>
                <c:pt idx="76249">
                  <c:v>44080.506944444445</c:v>
                </c:pt>
                <c:pt idx="76250">
                  <c:v>44080.510416666664</c:v>
                </c:pt>
                <c:pt idx="76251">
                  <c:v>44080.513888888891</c:v>
                </c:pt>
                <c:pt idx="76252">
                  <c:v>44080.517361111109</c:v>
                </c:pt>
                <c:pt idx="76253">
                  <c:v>44080.520833333336</c:v>
                </c:pt>
                <c:pt idx="76254">
                  <c:v>44080.524305555555</c:v>
                </c:pt>
                <c:pt idx="76255">
                  <c:v>44080.527777777781</c:v>
                </c:pt>
                <c:pt idx="76256">
                  <c:v>44080.53125</c:v>
                </c:pt>
                <c:pt idx="76257">
                  <c:v>44080.534722222219</c:v>
                </c:pt>
                <c:pt idx="76258">
                  <c:v>44080.538194444445</c:v>
                </c:pt>
                <c:pt idx="76259">
                  <c:v>44080.541666666664</c:v>
                </c:pt>
                <c:pt idx="76260">
                  <c:v>44080.545138888891</c:v>
                </c:pt>
                <c:pt idx="76261">
                  <c:v>44080.548611111109</c:v>
                </c:pt>
                <c:pt idx="76262">
                  <c:v>44080.552083333336</c:v>
                </c:pt>
                <c:pt idx="76263">
                  <c:v>44080.555555555555</c:v>
                </c:pt>
                <c:pt idx="76264">
                  <c:v>44080.559027777781</c:v>
                </c:pt>
                <c:pt idx="76265">
                  <c:v>44080.5625</c:v>
                </c:pt>
                <c:pt idx="76266">
                  <c:v>44080.565972222219</c:v>
                </c:pt>
                <c:pt idx="76267">
                  <c:v>44080.569444444445</c:v>
                </c:pt>
                <c:pt idx="76268">
                  <c:v>44080.572916666664</c:v>
                </c:pt>
                <c:pt idx="76269">
                  <c:v>44080.576388888891</c:v>
                </c:pt>
                <c:pt idx="76270">
                  <c:v>44080.579861111109</c:v>
                </c:pt>
                <c:pt idx="76271">
                  <c:v>44080.583333333336</c:v>
                </c:pt>
                <c:pt idx="76272">
                  <c:v>44080.586805555555</c:v>
                </c:pt>
                <c:pt idx="76273">
                  <c:v>44080.590277777781</c:v>
                </c:pt>
                <c:pt idx="76274">
                  <c:v>44080.59375</c:v>
                </c:pt>
                <c:pt idx="76275">
                  <c:v>44080.597222222219</c:v>
                </c:pt>
                <c:pt idx="76276">
                  <c:v>44080.600694444445</c:v>
                </c:pt>
                <c:pt idx="76277">
                  <c:v>44080.604166666664</c:v>
                </c:pt>
                <c:pt idx="76278">
                  <c:v>44080.607638888891</c:v>
                </c:pt>
                <c:pt idx="76279">
                  <c:v>44080.611111111109</c:v>
                </c:pt>
                <c:pt idx="76280">
                  <c:v>44080.614583333336</c:v>
                </c:pt>
                <c:pt idx="76281">
                  <c:v>44080.618055555555</c:v>
                </c:pt>
                <c:pt idx="76282">
                  <c:v>44080.621527777781</c:v>
                </c:pt>
                <c:pt idx="76283">
                  <c:v>44080.625</c:v>
                </c:pt>
                <c:pt idx="76284">
                  <c:v>44080.628472222219</c:v>
                </c:pt>
                <c:pt idx="76285">
                  <c:v>44080.631944444445</c:v>
                </c:pt>
                <c:pt idx="76286">
                  <c:v>44080.635416666664</c:v>
                </c:pt>
                <c:pt idx="76287">
                  <c:v>44080.638888888891</c:v>
                </c:pt>
                <c:pt idx="76288">
                  <c:v>44080.642361111109</c:v>
                </c:pt>
                <c:pt idx="76289">
                  <c:v>44080.645833333336</c:v>
                </c:pt>
                <c:pt idx="76290">
                  <c:v>44080.649305555555</c:v>
                </c:pt>
                <c:pt idx="76291">
                  <c:v>44080.652777777781</c:v>
                </c:pt>
                <c:pt idx="76292">
                  <c:v>44080.65625</c:v>
                </c:pt>
                <c:pt idx="76293">
                  <c:v>44080.659722222219</c:v>
                </c:pt>
                <c:pt idx="76294">
                  <c:v>44080.663194444445</c:v>
                </c:pt>
                <c:pt idx="76295">
                  <c:v>44080.666666666664</c:v>
                </c:pt>
                <c:pt idx="76296">
                  <c:v>44080.670138888891</c:v>
                </c:pt>
                <c:pt idx="76297">
                  <c:v>44080.673611111109</c:v>
                </c:pt>
                <c:pt idx="76298">
                  <c:v>44080.677083333336</c:v>
                </c:pt>
                <c:pt idx="76299">
                  <c:v>44080.680555555555</c:v>
                </c:pt>
                <c:pt idx="76300">
                  <c:v>44080.684027777781</c:v>
                </c:pt>
                <c:pt idx="76301">
                  <c:v>44080.6875</c:v>
                </c:pt>
                <c:pt idx="76302">
                  <c:v>44080.690972222219</c:v>
                </c:pt>
                <c:pt idx="76303">
                  <c:v>44080.694444444445</c:v>
                </c:pt>
                <c:pt idx="76304">
                  <c:v>44080.697916666664</c:v>
                </c:pt>
                <c:pt idx="76305">
                  <c:v>44080.701388888891</c:v>
                </c:pt>
                <c:pt idx="76306">
                  <c:v>44080.704861111109</c:v>
                </c:pt>
                <c:pt idx="76307">
                  <c:v>44080.708333333336</c:v>
                </c:pt>
                <c:pt idx="76308">
                  <c:v>44080.711805555555</c:v>
                </c:pt>
                <c:pt idx="76309">
                  <c:v>44080.715277777781</c:v>
                </c:pt>
                <c:pt idx="76310">
                  <c:v>44080.71875</c:v>
                </c:pt>
                <c:pt idx="76311">
                  <c:v>44080.722222222219</c:v>
                </c:pt>
                <c:pt idx="76312">
                  <c:v>44080.725694444445</c:v>
                </c:pt>
                <c:pt idx="76313">
                  <c:v>44080.729166666664</c:v>
                </c:pt>
                <c:pt idx="76314">
                  <c:v>44080.732638888891</c:v>
                </c:pt>
                <c:pt idx="76315">
                  <c:v>44080.736111111109</c:v>
                </c:pt>
                <c:pt idx="76316">
                  <c:v>44080.739583333336</c:v>
                </c:pt>
                <c:pt idx="76317">
                  <c:v>44080.743055555555</c:v>
                </c:pt>
                <c:pt idx="76318">
                  <c:v>44080.746527777781</c:v>
                </c:pt>
                <c:pt idx="76319">
                  <c:v>44080.75</c:v>
                </c:pt>
                <c:pt idx="76320">
                  <c:v>44080.753472222219</c:v>
                </c:pt>
                <c:pt idx="76321">
                  <c:v>44080.756944444445</c:v>
                </c:pt>
                <c:pt idx="76322">
                  <c:v>44080.760416666664</c:v>
                </c:pt>
                <c:pt idx="76323">
                  <c:v>44080.763888888891</c:v>
                </c:pt>
                <c:pt idx="76324">
                  <c:v>44080.767361111109</c:v>
                </c:pt>
                <c:pt idx="76325">
                  <c:v>44080.770833333336</c:v>
                </c:pt>
                <c:pt idx="76326">
                  <c:v>44080.774305555555</c:v>
                </c:pt>
                <c:pt idx="76327">
                  <c:v>44080.777777777781</c:v>
                </c:pt>
                <c:pt idx="76328">
                  <c:v>44080.78125</c:v>
                </c:pt>
                <c:pt idx="76329">
                  <c:v>44080.784722222219</c:v>
                </c:pt>
                <c:pt idx="76330">
                  <c:v>44080.788194444445</c:v>
                </c:pt>
                <c:pt idx="76331">
                  <c:v>44080.791666666664</c:v>
                </c:pt>
                <c:pt idx="76332">
                  <c:v>44080.795138888891</c:v>
                </c:pt>
                <c:pt idx="76333">
                  <c:v>44080.798611111109</c:v>
                </c:pt>
                <c:pt idx="76334">
                  <c:v>44080.802083333336</c:v>
                </c:pt>
                <c:pt idx="76335">
                  <c:v>44080.805555555555</c:v>
                </c:pt>
                <c:pt idx="76336">
                  <c:v>44080.809027777781</c:v>
                </c:pt>
                <c:pt idx="76337">
                  <c:v>44080.8125</c:v>
                </c:pt>
                <c:pt idx="76338">
                  <c:v>44080.815972222219</c:v>
                </c:pt>
                <c:pt idx="76339">
                  <c:v>44080.819444444445</c:v>
                </c:pt>
                <c:pt idx="76340">
                  <c:v>44080.822916666664</c:v>
                </c:pt>
                <c:pt idx="76341">
                  <c:v>44080.826388888891</c:v>
                </c:pt>
                <c:pt idx="76342">
                  <c:v>44080.829861111109</c:v>
                </c:pt>
                <c:pt idx="76343">
                  <c:v>44080.833333333336</c:v>
                </c:pt>
                <c:pt idx="76344">
                  <c:v>44080.836805555555</c:v>
                </c:pt>
                <c:pt idx="76345">
                  <c:v>44080.840277777781</c:v>
                </c:pt>
                <c:pt idx="76346">
                  <c:v>44080.84375</c:v>
                </c:pt>
                <c:pt idx="76347">
                  <c:v>44080.847222222219</c:v>
                </c:pt>
                <c:pt idx="76348">
                  <c:v>44080.850694444445</c:v>
                </c:pt>
                <c:pt idx="76349">
                  <c:v>44080.854166666664</c:v>
                </c:pt>
                <c:pt idx="76350">
                  <c:v>44080.857638888891</c:v>
                </c:pt>
                <c:pt idx="76351">
                  <c:v>44080.861111111109</c:v>
                </c:pt>
                <c:pt idx="76352">
                  <c:v>44080.864583333336</c:v>
                </c:pt>
                <c:pt idx="76353">
                  <c:v>44080.868055555555</c:v>
                </c:pt>
                <c:pt idx="76354">
                  <c:v>44080.871527777781</c:v>
                </c:pt>
                <c:pt idx="76355">
                  <c:v>44080.875</c:v>
                </c:pt>
                <c:pt idx="76356">
                  <c:v>44080.878472222219</c:v>
                </c:pt>
                <c:pt idx="76357">
                  <c:v>44080.881944444445</c:v>
                </c:pt>
                <c:pt idx="76358">
                  <c:v>44080.885416666664</c:v>
                </c:pt>
                <c:pt idx="76359">
                  <c:v>44080.888888888891</c:v>
                </c:pt>
                <c:pt idx="76360">
                  <c:v>44080.892361111109</c:v>
                </c:pt>
                <c:pt idx="76361">
                  <c:v>44080.895833333336</c:v>
                </c:pt>
                <c:pt idx="76362">
                  <c:v>44080.899305555555</c:v>
                </c:pt>
                <c:pt idx="76363">
                  <c:v>44080.902777777781</c:v>
                </c:pt>
                <c:pt idx="76364">
                  <c:v>44080.90625</c:v>
                </c:pt>
                <c:pt idx="76365">
                  <c:v>44080.909722222219</c:v>
                </c:pt>
                <c:pt idx="76366">
                  <c:v>44080.913194444445</c:v>
                </c:pt>
                <c:pt idx="76367">
                  <c:v>44080.916666666664</c:v>
                </c:pt>
                <c:pt idx="76368">
                  <c:v>44080.920138888891</c:v>
                </c:pt>
                <c:pt idx="76369">
                  <c:v>44080.923611111109</c:v>
                </c:pt>
                <c:pt idx="76370">
                  <c:v>44080.927083333336</c:v>
                </c:pt>
                <c:pt idx="76371">
                  <c:v>44080.930555555555</c:v>
                </c:pt>
                <c:pt idx="76372">
                  <c:v>44080.934027777781</c:v>
                </c:pt>
                <c:pt idx="76373">
                  <c:v>44080.9375</c:v>
                </c:pt>
                <c:pt idx="76374">
                  <c:v>44080.940972222219</c:v>
                </c:pt>
                <c:pt idx="76375">
                  <c:v>44080.944444444445</c:v>
                </c:pt>
                <c:pt idx="76376">
                  <c:v>44080.947916666664</c:v>
                </c:pt>
                <c:pt idx="76377">
                  <c:v>44080.951388888891</c:v>
                </c:pt>
                <c:pt idx="76378">
                  <c:v>44080.954861111109</c:v>
                </c:pt>
                <c:pt idx="76379">
                  <c:v>44080.958333333336</c:v>
                </c:pt>
                <c:pt idx="76380">
                  <c:v>44080.961805555555</c:v>
                </c:pt>
                <c:pt idx="76381">
                  <c:v>44080.965277777781</c:v>
                </c:pt>
                <c:pt idx="76382">
                  <c:v>44080.96875</c:v>
                </c:pt>
                <c:pt idx="76383">
                  <c:v>44080.972222222219</c:v>
                </c:pt>
                <c:pt idx="76384">
                  <c:v>44080.975694444445</c:v>
                </c:pt>
                <c:pt idx="76385">
                  <c:v>44080.979166666664</c:v>
                </c:pt>
                <c:pt idx="76386">
                  <c:v>44080.982638888891</c:v>
                </c:pt>
                <c:pt idx="76387">
                  <c:v>44080.986111111109</c:v>
                </c:pt>
                <c:pt idx="76388">
                  <c:v>44080.989583333336</c:v>
                </c:pt>
                <c:pt idx="76389">
                  <c:v>44080.993055555555</c:v>
                </c:pt>
                <c:pt idx="76390">
                  <c:v>44080.996527777781</c:v>
                </c:pt>
                <c:pt idx="76391">
                  <c:v>44081</c:v>
                </c:pt>
                <c:pt idx="76392">
                  <c:v>44081.003472222219</c:v>
                </c:pt>
                <c:pt idx="76393">
                  <c:v>44081.006944444445</c:v>
                </c:pt>
                <c:pt idx="76394">
                  <c:v>44081.010416666664</c:v>
                </c:pt>
                <c:pt idx="76395">
                  <c:v>44081.013888888891</c:v>
                </c:pt>
                <c:pt idx="76396">
                  <c:v>44081.017361111109</c:v>
                </c:pt>
                <c:pt idx="76397">
                  <c:v>44081.020833333336</c:v>
                </c:pt>
                <c:pt idx="76398">
                  <c:v>44081.024305555555</c:v>
                </c:pt>
                <c:pt idx="76399">
                  <c:v>44081.027777777781</c:v>
                </c:pt>
                <c:pt idx="76400">
                  <c:v>44081.03125</c:v>
                </c:pt>
                <c:pt idx="76401">
                  <c:v>44081.034722222219</c:v>
                </c:pt>
                <c:pt idx="76402">
                  <c:v>44081.038194444445</c:v>
                </c:pt>
                <c:pt idx="76403">
                  <c:v>44081.041666666664</c:v>
                </c:pt>
                <c:pt idx="76404">
                  <c:v>44081.045138888891</c:v>
                </c:pt>
                <c:pt idx="76405">
                  <c:v>44081.048611111109</c:v>
                </c:pt>
                <c:pt idx="76406">
                  <c:v>44081.052083333336</c:v>
                </c:pt>
                <c:pt idx="76407">
                  <c:v>44081.055555555555</c:v>
                </c:pt>
                <c:pt idx="76408">
                  <c:v>44081.059027777781</c:v>
                </c:pt>
                <c:pt idx="76409">
                  <c:v>44081.0625</c:v>
                </c:pt>
                <c:pt idx="76410">
                  <c:v>44081.065972222219</c:v>
                </c:pt>
                <c:pt idx="76411">
                  <c:v>44081.069444444445</c:v>
                </c:pt>
                <c:pt idx="76412">
                  <c:v>44081.072916666664</c:v>
                </c:pt>
                <c:pt idx="76413">
                  <c:v>44081.076388888891</c:v>
                </c:pt>
                <c:pt idx="76414">
                  <c:v>44081.079861111109</c:v>
                </c:pt>
                <c:pt idx="76415">
                  <c:v>44081.083333333336</c:v>
                </c:pt>
                <c:pt idx="76416">
                  <c:v>44081.086805555555</c:v>
                </c:pt>
                <c:pt idx="76417">
                  <c:v>44081.090277777781</c:v>
                </c:pt>
                <c:pt idx="76418">
                  <c:v>44081.09375</c:v>
                </c:pt>
                <c:pt idx="76419">
                  <c:v>44081.097222222219</c:v>
                </c:pt>
                <c:pt idx="76420">
                  <c:v>44081.100694444445</c:v>
                </c:pt>
                <c:pt idx="76421">
                  <c:v>44081.104166666664</c:v>
                </c:pt>
                <c:pt idx="76422">
                  <c:v>44081.107638888891</c:v>
                </c:pt>
                <c:pt idx="76423">
                  <c:v>44081.111111111109</c:v>
                </c:pt>
                <c:pt idx="76424">
                  <c:v>44081.114583333336</c:v>
                </c:pt>
                <c:pt idx="76425">
                  <c:v>44081.118055555555</c:v>
                </c:pt>
                <c:pt idx="76426">
                  <c:v>44081.121527777781</c:v>
                </c:pt>
                <c:pt idx="76427">
                  <c:v>44081.125</c:v>
                </c:pt>
                <c:pt idx="76428">
                  <c:v>44081.128472222219</c:v>
                </c:pt>
                <c:pt idx="76429">
                  <c:v>44081.131944444445</c:v>
                </c:pt>
                <c:pt idx="76430">
                  <c:v>44081.135416666664</c:v>
                </c:pt>
                <c:pt idx="76431">
                  <c:v>44081.138888888891</c:v>
                </c:pt>
                <c:pt idx="76432">
                  <c:v>44081.142361111109</c:v>
                </c:pt>
                <c:pt idx="76433">
                  <c:v>44081.145833333336</c:v>
                </c:pt>
                <c:pt idx="76434">
                  <c:v>44081.149305555555</c:v>
                </c:pt>
                <c:pt idx="76435">
                  <c:v>44081.152777777781</c:v>
                </c:pt>
                <c:pt idx="76436">
                  <c:v>44081.15625</c:v>
                </c:pt>
                <c:pt idx="76437">
                  <c:v>44081.159722222219</c:v>
                </c:pt>
                <c:pt idx="76438">
                  <c:v>44081.163194444445</c:v>
                </c:pt>
                <c:pt idx="76439">
                  <c:v>44081.166666666664</c:v>
                </c:pt>
                <c:pt idx="76440">
                  <c:v>44081.170138888891</c:v>
                </c:pt>
                <c:pt idx="76441">
                  <c:v>44081.173611111109</c:v>
                </c:pt>
                <c:pt idx="76442">
                  <c:v>44081.177083333336</c:v>
                </c:pt>
                <c:pt idx="76443">
                  <c:v>44081.180555555555</c:v>
                </c:pt>
                <c:pt idx="76444">
                  <c:v>44081.184027777781</c:v>
                </c:pt>
                <c:pt idx="76445">
                  <c:v>44081.1875</c:v>
                </c:pt>
                <c:pt idx="76446">
                  <c:v>44081.190972222219</c:v>
                </c:pt>
                <c:pt idx="76447">
                  <c:v>44081.194444444445</c:v>
                </c:pt>
                <c:pt idx="76448">
                  <c:v>44081.197916666664</c:v>
                </c:pt>
                <c:pt idx="76449">
                  <c:v>44081.201388888891</c:v>
                </c:pt>
                <c:pt idx="76450">
                  <c:v>44081.204861111109</c:v>
                </c:pt>
                <c:pt idx="76451">
                  <c:v>44081.208333333336</c:v>
                </c:pt>
                <c:pt idx="76452">
                  <c:v>44081.211805555555</c:v>
                </c:pt>
                <c:pt idx="76453">
                  <c:v>44081.215277777781</c:v>
                </c:pt>
                <c:pt idx="76454">
                  <c:v>44081.21875</c:v>
                </c:pt>
                <c:pt idx="76455">
                  <c:v>44081.222222222219</c:v>
                </c:pt>
                <c:pt idx="76456">
                  <c:v>44081.225694444445</c:v>
                </c:pt>
                <c:pt idx="76457">
                  <c:v>44081.229166666664</c:v>
                </c:pt>
                <c:pt idx="76458">
                  <c:v>44081.232638888891</c:v>
                </c:pt>
                <c:pt idx="76459">
                  <c:v>44081.236111111109</c:v>
                </c:pt>
                <c:pt idx="76460">
                  <c:v>44081.239583333336</c:v>
                </c:pt>
                <c:pt idx="76461">
                  <c:v>44081.243055555555</c:v>
                </c:pt>
                <c:pt idx="76462">
                  <c:v>44081.246527777781</c:v>
                </c:pt>
                <c:pt idx="76463">
                  <c:v>44081.25</c:v>
                </c:pt>
                <c:pt idx="76464">
                  <c:v>44081.253472222219</c:v>
                </c:pt>
                <c:pt idx="76465">
                  <c:v>44081.256944444445</c:v>
                </c:pt>
                <c:pt idx="76466">
                  <c:v>44081.260416666664</c:v>
                </c:pt>
                <c:pt idx="76467">
                  <c:v>44081.263888888891</c:v>
                </c:pt>
                <c:pt idx="76468">
                  <c:v>44081.267361111109</c:v>
                </c:pt>
                <c:pt idx="76469">
                  <c:v>44081.270833333336</c:v>
                </c:pt>
                <c:pt idx="76470">
                  <c:v>44081.274305555555</c:v>
                </c:pt>
                <c:pt idx="76471">
                  <c:v>44081.277777777781</c:v>
                </c:pt>
                <c:pt idx="76472">
                  <c:v>44081.28125</c:v>
                </c:pt>
                <c:pt idx="76473">
                  <c:v>44081.284722222219</c:v>
                </c:pt>
                <c:pt idx="76474">
                  <c:v>44081.288194444445</c:v>
                </c:pt>
                <c:pt idx="76475">
                  <c:v>44081.291666666664</c:v>
                </c:pt>
                <c:pt idx="76476">
                  <c:v>44081.295138888891</c:v>
                </c:pt>
                <c:pt idx="76477">
                  <c:v>44081.298611111109</c:v>
                </c:pt>
                <c:pt idx="76478">
                  <c:v>44081.302083333336</c:v>
                </c:pt>
                <c:pt idx="76479">
                  <c:v>44081.305555555555</c:v>
                </c:pt>
                <c:pt idx="76480">
                  <c:v>44081.309027777781</c:v>
                </c:pt>
                <c:pt idx="76481">
                  <c:v>44081.3125</c:v>
                </c:pt>
                <c:pt idx="76482">
                  <c:v>44081.315972222219</c:v>
                </c:pt>
                <c:pt idx="76483">
                  <c:v>44081.319444444445</c:v>
                </c:pt>
                <c:pt idx="76484">
                  <c:v>44081.322916666664</c:v>
                </c:pt>
                <c:pt idx="76485">
                  <c:v>44081.326388888891</c:v>
                </c:pt>
                <c:pt idx="76486">
                  <c:v>44081.329861111109</c:v>
                </c:pt>
                <c:pt idx="76487">
                  <c:v>44081.333333333336</c:v>
                </c:pt>
                <c:pt idx="76488">
                  <c:v>44081.336805555555</c:v>
                </c:pt>
                <c:pt idx="76489">
                  <c:v>44081.340277777781</c:v>
                </c:pt>
                <c:pt idx="76490">
                  <c:v>44081.34375</c:v>
                </c:pt>
                <c:pt idx="76491">
                  <c:v>44081.347222222219</c:v>
                </c:pt>
                <c:pt idx="76492">
                  <c:v>44081.350694444445</c:v>
                </c:pt>
                <c:pt idx="76493">
                  <c:v>44081.354166666664</c:v>
                </c:pt>
                <c:pt idx="76494">
                  <c:v>44081.357638888891</c:v>
                </c:pt>
                <c:pt idx="76495">
                  <c:v>44081.361111111109</c:v>
                </c:pt>
                <c:pt idx="76496">
                  <c:v>44081.364583333336</c:v>
                </c:pt>
                <c:pt idx="76497">
                  <c:v>44081.368055555555</c:v>
                </c:pt>
                <c:pt idx="76498">
                  <c:v>44081.371527777781</c:v>
                </c:pt>
                <c:pt idx="76499">
                  <c:v>44081.375</c:v>
                </c:pt>
                <c:pt idx="76500">
                  <c:v>44081.378472222219</c:v>
                </c:pt>
                <c:pt idx="76501">
                  <c:v>44081.381944444445</c:v>
                </c:pt>
                <c:pt idx="76502">
                  <c:v>44081.385416666664</c:v>
                </c:pt>
                <c:pt idx="76503">
                  <c:v>44081.388888888891</c:v>
                </c:pt>
                <c:pt idx="76504">
                  <c:v>44081.392361111109</c:v>
                </c:pt>
                <c:pt idx="76505">
                  <c:v>44081.395833333336</c:v>
                </c:pt>
                <c:pt idx="76506">
                  <c:v>44081.399305555555</c:v>
                </c:pt>
                <c:pt idx="76507">
                  <c:v>44081.402777777781</c:v>
                </c:pt>
                <c:pt idx="76508">
                  <c:v>44081.40625</c:v>
                </c:pt>
                <c:pt idx="76509">
                  <c:v>44081.409722222219</c:v>
                </c:pt>
                <c:pt idx="76510">
                  <c:v>44081.413194444445</c:v>
                </c:pt>
                <c:pt idx="76511">
                  <c:v>44081.416666666664</c:v>
                </c:pt>
                <c:pt idx="76512">
                  <c:v>44081.420138888891</c:v>
                </c:pt>
                <c:pt idx="76513">
                  <c:v>44081.423611111109</c:v>
                </c:pt>
                <c:pt idx="76514">
                  <c:v>44081.427083333336</c:v>
                </c:pt>
                <c:pt idx="76515">
                  <c:v>44081.430555555555</c:v>
                </c:pt>
                <c:pt idx="76516">
                  <c:v>44081.434027777781</c:v>
                </c:pt>
                <c:pt idx="76517">
                  <c:v>44081.4375</c:v>
                </c:pt>
                <c:pt idx="76518">
                  <c:v>44081.440972222219</c:v>
                </c:pt>
                <c:pt idx="76519">
                  <c:v>44081.444444444445</c:v>
                </c:pt>
                <c:pt idx="76520">
                  <c:v>44081.447916666664</c:v>
                </c:pt>
                <c:pt idx="76521">
                  <c:v>44081.451388888891</c:v>
                </c:pt>
                <c:pt idx="76522">
                  <c:v>44081.454861111109</c:v>
                </c:pt>
                <c:pt idx="76523">
                  <c:v>44081.458333333336</c:v>
                </c:pt>
                <c:pt idx="76524">
                  <c:v>44081.461805555555</c:v>
                </c:pt>
                <c:pt idx="76525">
                  <c:v>44081.465277777781</c:v>
                </c:pt>
                <c:pt idx="76526">
                  <c:v>44081.46875</c:v>
                </c:pt>
                <c:pt idx="76527">
                  <c:v>44081.472222222219</c:v>
                </c:pt>
                <c:pt idx="76528">
                  <c:v>44081.475694444445</c:v>
                </c:pt>
                <c:pt idx="76529">
                  <c:v>44081.479166666664</c:v>
                </c:pt>
                <c:pt idx="76530">
                  <c:v>44081.482638888891</c:v>
                </c:pt>
                <c:pt idx="76531">
                  <c:v>44081.486111111109</c:v>
                </c:pt>
                <c:pt idx="76532">
                  <c:v>44081.489583333336</c:v>
                </c:pt>
                <c:pt idx="76533">
                  <c:v>44081.493055555555</c:v>
                </c:pt>
                <c:pt idx="76534">
                  <c:v>44081.496527777781</c:v>
                </c:pt>
                <c:pt idx="76535">
                  <c:v>44081.5</c:v>
                </c:pt>
                <c:pt idx="76536">
                  <c:v>44081.503472222219</c:v>
                </c:pt>
                <c:pt idx="76537">
                  <c:v>44081.506944444445</c:v>
                </c:pt>
                <c:pt idx="76538">
                  <c:v>44081.510416666664</c:v>
                </c:pt>
                <c:pt idx="76539">
                  <c:v>44081.513888888891</c:v>
                </c:pt>
                <c:pt idx="76540">
                  <c:v>44081.517361111109</c:v>
                </c:pt>
                <c:pt idx="76541">
                  <c:v>44081.520833333336</c:v>
                </c:pt>
                <c:pt idx="76542">
                  <c:v>44081.524305555555</c:v>
                </c:pt>
                <c:pt idx="76543">
                  <c:v>44081.527777777781</c:v>
                </c:pt>
                <c:pt idx="76544">
                  <c:v>44081.53125</c:v>
                </c:pt>
                <c:pt idx="76545">
                  <c:v>44081.534722222219</c:v>
                </c:pt>
                <c:pt idx="76546">
                  <c:v>44081.538194444445</c:v>
                </c:pt>
                <c:pt idx="76547">
                  <c:v>44081.541666666664</c:v>
                </c:pt>
                <c:pt idx="76548">
                  <c:v>44081.545138888891</c:v>
                </c:pt>
                <c:pt idx="76549">
                  <c:v>44081.548611111109</c:v>
                </c:pt>
                <c:pt idx="76550">
                  <c:v>44081.552083333336</c:v>
                </c:pt>
                <c:pt idx="76551">
                  <c:v>44081.555555555555</c:v>
                </c:pt>
                <c:pt idx="76552">
                  <c:v>44081.559027777781</c:v>
                </c:pt>
                <c:pt idx="76553">
                  <c:v>44081.5625</c:v>
                </c:pt>
                <c:pt idx="76554">
                  <c:v>44081.565972222219</c:v>
                </c:pt>
                <c:pt idx="76555">
                  <c:v>44081.569444444445</c:v>
                </c:pt>
                <c:pt idx="76556">
                  <c:v>44081.572916666664</c:v>
                </c:pt>
                <c:pt idx="76557">
                  <c:v>44081.576388888891</c:v>
                </c:pt>
                <c:pt idx="76558">
                  <c:v>44081.579861111109</c:v>
                </c:pt>
                <c:pt idx="76559">
                  <c:v>44081.583333333336</c:v>
                </c:pt>
                <c:pt idx="76560">
                  <c:v>44081.586805555555</c:v>
                </c:pt>
                <c:pt idx="76561">
                  <c:v>44081.590277777781</c:v>
                </c:pt>
                <c:pt idx="76562">
                  <c:v>44081.59375</c:v>
                </c:pt>
                <c:pt idx="76563">
                  <c:v>44081.597222222219</c:v>
                </c:pt>
                <c:pt idx="76564">
                  <c:v>44081.600694444445</c:v>
                </c:pt>
                <c:pt idx="76565">
                  <c:v>44081.604166666664</c:v>
                </c:pt>
                <c:pt idx="76566">
                  <c:v>44081.607638888891</c:v>
                </c:pt>
                <c:pt idx="76567">
                  <c:v>44081.611111111109</c:v>
                </c:pt>
                <c:pt idx="76568">
                  <c:v>44081.614583333336</c:v>
                </c:pt>
                <c:pt idx="76569">
                  <c:v>44081.618055555555</c:v>
                </c:pt>
                <c:pt idx="76570">
                  <c:v>44081.621527777781</c:v>
                </c:pt>
                <c:pt idx="76571">
                  <c:v>44081.625</c:v>
                </c:pt>
                <c:pt idx="76572">
                  <c:v>44081.628472222219</c:v>
                </c:pt>
                <c:pt idx="76573">
                  <c:v>44081.631944444445</c:v>
                </c:pt>
                <c:pt idx="76574">
                  <c:v>44081.635416666664</c:v>
                </c:pt>
                <c:pt idx="76575">
                  <c:v>44081.638888888891</c:v>
                </c:pt>
                <c:pt idx="76576">
                  <c:v>44081.642361111109</c:v>
                </c:pt>
                <c:pt idx="76577">
                  <c:v>44081.645833333336</c:v>
                </c:pt>
                <c:pt idx="76578">
                  <c:v>44081.649305555555</c:v>
                </c:pt>
                <c:pt idx="76579">
                  <c:v>44081.652777777781</c:v>
                </c:pt>
                <c:pt idx="76580">
                  <c:v>44081.65625</c:v>
                </c:pt>
                <c:pt idx="76581">
                  <c:v>44081.659722222219</c:v>
                </c:pt>
                <c:pt idx="76582">
                  <c:v>44081.663194444445</c:v>
                </c:pt>
                <c:pt idx="76583">
                  <c:v>44081.666666666664</c:v>
                </c:pt>
                <c:pt idx="76584">
                  <c:v>44081.670138888891</c:v>
                </c:pt>
                <c:pt idx="76585">
                  <c:v>44081.673611111109</c:v>
                </c:pt>
                <c:pt idx="76586">
                  <c:v>44081.677083333336</c:v>
                </c:pt>
                <c:pt idx="76587">
                  <c:v>44081.680555555555</c:v>
                </c:pt>
                <c:pt idx="76588">
                  <c:v>44081.684027777781</c:v>
                </c:pt>
                <c:pt idx="76589">
                  <c:v>44081.6875</c:v>
                </c:pt>
                <c:pt idx="76590">
                  <c:v>44081.690972222219</c:v>
                </c:pt>
                <c:pt idx="76591">
                  <c:v>44081.694444444445</c:v>
                </c:pt>
                <c:pt idx="76592">
                  <c:v>44081.697916666664</c:v>
                </c:pt>
                <c:pt idx="76593">
                  <c:v>44081.701388888891</c:v>
                </c:pt>
                <c:pt idx="76594">
                  <c:v>44081.704861111109</c:v>
                </c:pt>
                <c:pt idx="76595">
                  <c:v>44081.708333333336</c:v>
                </c:pt>
                <c:pt idx="76596">
                  <c:v>44081.711805555555</c:v>
                </c:pt>
                <c:pt idx="76597">
                  <c:v>44081.715277777781</c:v>
                </c:pt>
                <c:pt idx="76598">
                  <c:v>44081.71875</c:v>
                </c:pt>
                <c:pt idx="76599">
                  <c:v>44081.722222222219</c:v>
                </c:pt>
                <c:pt idx="76600">
                  <c:v>44081.725694444445</c:v>
                </c:pt>
                <c:pt idx="76601">
                  <c:v>44081.729166666664</c:v>
                </c:pt>
                <c:pt idx="76602">
                  <c:v>44081.732638888891</c:v>
                </c:pt>
                <c:pt idx="76603">
                  <c:v>44081.736111111109</c:v>
                </c:pt>
                <c:pt idx="76604">
                  <c:v>44081.739583333336</c:v>
                </c:pt>
                <c:pt idx="76605">
                  <c:v>44081.743055555555</c:v>
                </c:pt>
                <c:pt idx="76606">
                  <c:v>44081.746527777781</c:v>
                </c:pt>
                <c:pt idx="76607">
                  <c:v>44081.75</c:v>
                </c:pt>
                <c:pt idx="76608">
                  <c:v>44081.753472222219</c:v>
                </c:pt>
                <c:pt idx="76609">
                  <c:v>44081.756944444445</c:v>
                </c:pt>
                <c:pt idx="76610">
                  <c:v>44081.760416666664</c:v>
                </c:pt>
                <c:pt idx="76611">
                  <c:v>44081.763888888891</c:v>
                </c:pt>
                <c:pt idx="76612">
                  <c:v>44081.767361111109</c:v>
                </c:pt>
                <c:pt idx="76613">
                  <c:v>44081.770833333336</c:v>
                </c:pt>
                <c:pt idx="76614">
                  <c:v>44081.774305555555</c:v>
                </c:pt>
                <c:pt idx="76615">
                  <c:v>44081.777777777781</c:v>
                </c:pt>
                <c:pt idx="76616">
                  <c:v>44081.78125</c:v>
                </c:pt>
                <c:pt idx="76617">
                  <c:v>44081.784722222219</c:v>
                </c:pt>
                <c:pt idx="76618">
                  <c:v>44081.788194444445</c:v>
                </c:pt>
                <c:pt idx="76619">
                  <c:v>44081.791666666664</c:v>
                </c:pt>
                <c:pt idx="76620">
                  <c:v>44081.795138888891</c:v>
                </c:pt>
                <c:pt idx="76621">
                  <c:v>44081.798611111109</c:v>
                </c:pt>
                <c:pt idx="76622">
                  <c:v>44081.802083333336</c:v>
                </c:pt>
                <c:pt idx="76623">
                  <c:v>44081.805555555555</c:v>
                </c:pt>
                <c:pt idx="76624">
                  <c:v>44081.809027777781</c:v>
                </c:pt>
                <c:pt idx="76625">
                  <c:v>44081.8125</c:v>
                </c:pt>
                <c:pt idx="76626">
                  <c:v>44081.815972222219</c:v>
                </c:pt>
                <c:pt idx="76627">
                  <c:v>44081.819444444445</c:v>
                </c:pt>
                <c:pt idx="76628">
                  <c:v>44081.822916666664</c:v>
                </c:pt>
                <c:pt idx="76629">
                  <c:v>44081.826388888891</c:v>
                </c:pt>
                <c:pt idx="76630">
                  <c:v>44081.829861111109</c:v>
                </c:pt>
                <c:pt idx="76631">
                  <c:v>44081.833333333336</c:v>
                </c:pt>
                <c:pt idx="76632">
                  <c:v>44081.836805555555</c:v>
                </c:pt>
                <c:pt idx="76633">
                  <c:v>44081.840277777781</c:v>
                </c:pt>
                <c:pt idx="76634">
                  <c:v>44081.84375</c:v>
                </c:pt>
                <c:pt idx="76635">
                  <c:v>44081.847222222219</c:v>
                </c:pt>
                <c:pt idx="76636">
                  <c:v>44081.850694444445</c:v>
                </c:pt>
                <c:pt idx="76637">
                  <c:v>44081.854166666664</c:v>
                </c:pt>
                <c:pt idx="76638">
                  <c:v>44081.857638888891</c:v>
                </c:pt>
                <c:pt idx="76639">
                  <c:v>44081.861111111109</c:v>
                </c:pt>
                <c:pt idx="76640">
                  <c:v>44081.864583333336</c:v>
                </c:pt>
                <c:pt idx="76641">
                  <c:v>44081.868055555555</c:v>
                </c:pt>
                <c:pt idx="76642">
                  <c:v>44081.871527777781</c:v>
                </c:pt>
                <c:pt idx="76643">
                  <c:v>44081.875</c:v>
                </c:pt>
                <c:pt idx="76644">
                  <c:v>44081.878472222219</c:v>
                </c:pt>
                <c:pt idx="76645">
                  <c:v>44081.881944444445</c:v>
                </c:pt>
                <c:pt idx="76646">
                  <c:v>44081.885416666664</c:v>
                </c:pt>
                <c:pt idx="76647">
                  <c:v>44081.888888888891</c:v>
                </c:pt>
                <c:pt idx="76648">
                  <c:v>44081.892361111109</c:v>
                </c:pt>
                <c:pt idx="76649">
                  <c:v>44081.895833333336</c:v>
                </c:pt>
                <c:pt idx="76650">
                  <c:v>44081.899305555555</c:v>
                </c:pt>
                <c:pt idx="76651">
                  <c:v>44081.902777777781</c:v>
                </c:pt>
                <c:pt idx="76652">
                  <c:v>44081.90625</c:v>
                </c:pt>
                <c:pt idx="76653">
                  <c:v>44081.909722222219</c:v>
                </c:pt>
                <c:pt idx="76654">
                  <c:v>44081.913194444445</c:v>
                </c:pt>
                <c:pt idx="76655">
                  <c:v>44081.916666666664</c:v>
                </c:pt>
                <c:pt idx="76656">
                  <c:v>44081.920138888891</c:v>
                </c:pt>
                <c:pt idx="76657">
                  <c:v>44081.923611111109</c:v>
                </c:pt>
                <c:pt idx="76658">
                  <c:v>44081.927083333336</c:v>
                </c:pt>
                <c:pt idx="76659">
                  <c:v>44081.930555555555</c:v>
                </c:pt>
                <c:pt idx="76660">
                  <c:v>44081.934027777781</c:v>
                </c:pt>
                <c:pt idx="76661">
                  <c:v>44081.9375</c:v>
                </c:pt>
                <c:pt idx="76662">
                  <c:v>44081.940972222219</c:v>
                </c:pt>
                <c:pt idx="76663">
                  <c:v>44081.944444444445</c:v>
                </c:pt>
                <c:pt idx="76664">
                  <c:v>44081.947916666664</c:v>
                </c:pt>
                <c:pt idx="76665">
                  <c:v>44081.951388888891</c:v>
                </c:pt>
                <c:pt idx="76666">
                  <c:v>44081.954861111109</c:v>
                </c:pt>
                <c:pt idx="76667">
                  <c:v>44081.958333333336</c:v>
                </c:pt>
                <c:pt idx="76668">
                  <c:v>44081.961805555555</c:v>
                </c:pt>
                <c:pt idx="76669">
                  <c:v>44081.965277777781</c:v>
                </c:pt>
                <c:pt idx="76670">
                  <c:v>44081.96875</c:v>
                </c:pt>
                <c:pt idx="76671">
                  <c:v>44081.972222222219</c:v>
                </c:pt>
                <c:pt idx="76672">
                  <c:v>44081.975694444445</c:v>
                </c:pt>
                <c:pt idx="76673">
                  <c:v>44081.979166666664</c:v>
                </c:pt>
                <c:pt idx="76674">
                  <c:v>44081.982638888891</c:v>
                </c:pt>
                <c:pt idx="76675">
                  <c:v>44081.986111111109</c:v>
                </c:pt>
                <c:pt idx="76676">
                  <c:v>44081.989583333336</c:v>
                </c:pt>
                <c:pt idx="76677">
                  <c:v>44081.993055555555</c:v>
                </c:pt>
                <c:pt idx="76678">
                  <c:v>44081.996527777781</c:v>
                </c:pt>
                <c:pt idx="76679">
                  <c:v>44082</c:v>
                </c:pt>
                <c:pt idx="76680">
                  <c:v>44082.003472222219</c:v>
                </c:pt>
                <c:pt idx="76681">
                  <c:v>44082.006944444445</c:v>
                </c:pt>
                <c:pt idx="76682">
                  <c:v>44082.010416666664</c:v>
                </c:pt>
                <c:pt idx="76683">
                  <c:v>44082.013888888891</c:v>
                </c:pt>
                <c:pt idx="76684">
                  <c:v>44082.017361111109</c:v>
                </c:pt>
                <c:pt idx="76685">
                  <c:v>44082.020833333336</c:v>
                </c:pt>
                <c:pt idx="76686">
                  <c:v>44082.024305555555</c:v>
                </c:pt>
                <c:pt idx="76687">
                  <c:v>44082.027777777781</c:v>
                </c:pt>
                <c:pt idx="76688">
                  <c:v>44082.03125</c:v>
                </c:pt>
                <c:pt idx="76689">
                  <c:v>44082.034722222219</c:v>
                </c:pt>
                <c:pt idx="76690">
                  <c:v>44082.038194444445</c:v>
                </c:pt>
                <c:pt idx="76691">
                  <c:v>44082.041666666664</c:v>
                </c:pt>
                <c:pt idx="76692">
                  <c:v>44082.045138888891</c:v>
                </c:pt>
                <c:pt idx="76693">
                  <c:v>44082.048611111109</c:v>
                </c:pt>
                <c:pt idx="76694">
                  <c:v>44082.052083333336</c:v>
                </c:pt>
                <c:pt idx="76695">
                  <c:v>44082.055555555555</c:v>
                </c:pt>
                <c:pt idx="76696">
                  <c:v>44082.059027777781</c:v>
                </c:pt>
                <c:pt idx="76697">
                  <c:v>44082.0625</c:v>
                </c:pt>
                <c:pt idx="76698">
                  <c:v>44082.065972222219</c:v>
                </c:pt>
                <c:pt idx="76699">
                  <c:v>44082.069444444445</c:v>
                </c:pt>
                <c:pt idx="76700">
                  <c:v>44082.072916666664</c:v>
                </c:pt>
                <c:pt idx="76701">
                  <c:v>44082.076388888891</c:v>
                </c:pt>
                <c:pt idx="76702">
                  <c:v>44082.079861111109</c:v>
                </c:pt>
                <c:pt idx="76703">
                  <c:v>44082.083333333336</c:v>
                </c:pt>
                <c:pt idx="76704">
                  <c:v>44082.086805555555</c:v>
                </c:pt>
                <c:pt idx="76705">
                  <c:v>44082.090277777781</c:v>
                </c:pt>
                <c:pt idx="76706">
                  <c:v>44082.09375</c:v>
                </c:pt>
                <c:pt idx="76707">
                  <c:v>44082.097222222219</c:v>
                </c:pt>
                <c:pt idx="76708">
                  <c:v>44082.100694444445</c:v>
                </c:pt>
                <c:pt idx="76709">
                  <c:v>44082.104166666664</c:v>
                </c:pt>
                <c:pt idx="76710">
                  <c:v>44082.107638888891</c:v>
                </c:pt>
                <c:pt idx="76711">
                  <c:v>44082.111111111109</c:v>
                </c:pt>
                <c:pt idx="76712">
                  <c:v>44082.114583333336</c:v>
                </c:pt>
                <c:pt idx="76713">
                  <c:v>44082.118055555555</c:v>
                </c:pt>
                <c:pt idx="76714">
                  <c:v>44082.121527777781</c:v>
                </c:pt>
                <c:pt idx="76715">
                  <c:v>44082.125</c:v>
                </c:pt>
                <c:pt idx="76716">
                  <c:v>44082.128472222219</c:v>
                </c:pt>
                <c:pt idx="76717">
                  <c:v>44082.131944444445</c:v>
                </c:pt>
                <c:pt idx="76718">
                  <c:v>44082.135416666664</c:v>
                </c:pt>
                <c:pt idx="76719">
                  <c:v>44082.138888888891</c:v>
                </c:pt>
                <c:pt idx="76720">
                  <c:v>44082.142361111109</c:v>
                </c:pt>
                <c:pt idx="76721">
                  <c:v>44082.145833333336</c:v>
                </c:pt>
                <c:pt idx="76722">
                  <c:v>44082.149305555555</c:v>
                </c:pt>
                <c:pt idx="76723">
                  <c:v>44082.152777777781</c:v>
                </c:pt>
                <c:pt idx="76724">
                  <c:v>44082.15625</c:v>
                </c:pt>
                <c:pt idx="76725">
                  <c:v>44082.159722222219</c:v>
                </c:pt>
                <c:pt idx="76726">
                  <c:v>44082.163194444445</c:v>
                </c:pt>
                <c:pt idx="76727">
                  <c:v>44082.166666666664</c:v>
                </c:pt>
                <c:pt idx="76728">
                  <c:v>44082.170138888891</c:v>
                </c:pt>
                <c:pt idx="76729">
                  <c:v>44082.173611111109</c:v>
                </c:pt>
                <c:pt idx="76730">
                  <c:v>44082.177083333336</c:v>
                </c:pt>
                <c:pt idx="76731">
                  <c:v>44082.180555555555</c:v>
                </c:pt>
                <c:pt idx="76732">
                  <c:v>44082.184027777781</c:v>
                </c:pt>
                <c:pt idx="76733">
                  <c:v>44082.1875</c:v>
                </c:pt>
                <c:pt idx="76734">
                  <c:v>44082.190972222219</c:v>
                </c:pt>
                <c:pt idx="76735">
                  <c:v>44082.194444444445</c:v>
                </c:pt>
                <c:pt idx="76736">
                  <c:v>44082.197916666664</c:v>
                </c:pt>
                <c:pt idx="76737">
                  <c:v>44082.201388888891</c:v>
                </c:pt>
                <c:pt idx="76738">
                  <c:v>44082.204861111109</c:v>
                </c:pt>
                <c:pt idx="76739">
                  <c:v>44082.208333333336</c:v>
                </c:pt>
                <c:pt idx="76740">
                  <c:v>44082.211805555555</c:v>
                </c:pt>
                <c:pt idx="76741">
                  <c:v>44082.215277777781</c:v>
                </c:pt>
                <c:pt idx="76742">
                  <c:v>44082.21875</c:v>
                </c:pt>
                <c:pt idx="76743">
                  <c:v>44082.222222222219</c:v>
                </c:pt>
                <c:pt idx="76744">
                  <c:v>44082.225694444445</c:v>
                </c:pt>
                <c:pt idx="76745">
                  <c:v>44082.229166666664</c:v>
                </c:pt>
                <c:pt idx="76746">
                  <c:v>44082.232638888891</c:v>
                </c:pt>
                <c:pt idx="76747">
                  <c:v>44082.236111111109</c:v>
                </c:pt>
                <c:pt idx="76748">
                  <c:v>44082.239583333336</c:v>
                </c:pt>
                <c:pt idx="76749">
                  <c:v>44082.243055555555</c:v>
                </c:pt>
                <c:pt idx="76750">
                  <c:v>44082.246527777781</c:v>
                </c:pt>
                <c:pt idx="76751">
                  <c:v>44082.25</c:v>
                </c:pt>
                <c:pt idx="76752">
                  <c:v>44082.253472222219</c:v>
                </c:pt>
                <c:pt idx="76753">
                  <c:v>44082.256944444445</c:v>
                </c:pt>
                <c:pt idx="76754">
                  <c:v>44082.260416666664</c:v>
                </c:pt>
                <c:pt idx="76755">
                  <c:v>44082.263888888891</c:v>
                </c:pt>
                <c:pt idx="76756">
                  <c:v>44082.267361111109</c:v>
                </c:pt>
                <c:pt idx="76757">
                  <c:v>44082.270833333336</c:v>
                </c:pt>
                <c:pt idx="76758">
                  <c:v>44082.274305555555</c:v>
                </c:pt>
                <c:pt idx="76759">
                  <c:v>44082.277777777781</c:v>
                </c:pt>
                <c:pt idx="76760">
                  <c:v>44082.28125</c:v>
                </c:pt>
                <c:pt idx="76761">
                  <c:v>44082.284722222219</c:v>
                </c:pt>
                <c:pt idx="76762">
                  <c:v>44082.288194444445</c:v>
                </c:pt>
                <c:pt idx="76763">
                  <c:v>44082.291666666664</c:v>
                </c:pt>
                <c:pt idx="76764">
                  <c:v>44082.295138888891</c:v>
                </c:pt>
                <c:pt idx="76765">
                  <c:v>44082.298611111109</c:v>
                </c:pt>
                <c:pt idx="76766">
                  <c:v>44082.302083333336</c:v>
                </c:pt>
                <c:pt idx="76767">
                  <c:v>44082.305555555555</c:v>
                </c:pt>
                <c:pt idx="76768">
                  <c:v>44082.309027777781</c:v>
                </c:pt>
                <c:pt idx="76769">
                  <c:v>44082.3125</c:v>
                </c:pt>
                <c:pt idx="76770">
                  <c:v>44082.315972222219</c:v>
                </c:pt>
                <c:pt idx="76771">
                  <c:v>44082.319444444445</c:v>
                </c:pt>
                <c:pt idx="76772">
                  <c:v>44082.322916666664</c:v>
                </c:pt>
                <c:pt idx="76773">
                  <c:v>44082.326388888891</c:v>
                </c:pt>
                <c:pt idx="76774">
                  <c:v>44082.329861111109</c:v>
                </c:pt>
                <c:pt idx="76775">
                  <c:v>44082.333333333336</c:v>
                </c:pt>
                <c:pt idx="76776">
                  <c:v>44082.336805555555</c:v>
                </c:pt>
                <c:pt idx="76777">
                  <c:v>44082.340277777781</c:v>
                </c:pt>
                <c:pt idx="76778">
                  <c:v>44082.34375</c:v>
                </c:pt>
                <c:pt idx="76779">
                  <c:v>44082.347222222219</c:v>
                </c:pt>
                <c:pt idx="76780">
                  <c:v>44082.350694444445</c:v>
                </c:pt>
                <c:pt idx="76781">
                  <c:v>44082.354166666664</c:v>
                </c:pt>
                <c:pt idx="76782">
                  <c:v>44082.357638888891</c:v>
                </c:pt>
                <c:pt idx="76783">
                  <c:v>44082.361111111109</c:v>
                </c:pt>
                <c:pt idx="76784">
                  <c:v>44082.364583333336</c:v>
                </c:pt>
                <c:pt idx="76785">
                  <c:v>44082.368055555555</c:v>
                </c:pt>
                <c:pt idx="76786">
                  <c:v>44082.371527777781</c:v>
                </c:pt>
                <c:pt idx="76787">
                  <c:v>44082.375</c:v>
                </c:pt>
                <c:pt idx="76788">
                  <c:v>44082.378472222219</c:v>
                </c:pt>
                <c:pt idx="76789">
                  <c:v>44082.381944444445</c:v>
                </c:pt>
                <c:pt idx="76790">
                  <c:v>44082.385416666664</c:v>
                </c:pt>
                <c:pt idx="76791">
                  <c:v>44082.388888888891</c:v>
                </c:pt>
                <c:pt idx="76792">
                  <c:v>44082.392361111109</c:v>
                </c:pt>
                <c:pt idx="76793">
                  <c:v>44082.395833333336</c:v>
                </c:pt>
                <c:pt idx="76794">
                  <c:v>44082.399305555555</c:v>
                </c:pt>
                <c:pt idx="76795">
                  <c:v>44082.402777777781</c:v>
                </c:pt>
                <c:pt idx="76796">
                  <c:v>44082.40625</c:v>
                </c:pt>
                <c:pt idx="76797">
                  <c:v>44082.409722222219</c:v>
                </c:pt>
                <c:pt idx="76798">
                  <c:v>44082.413194444445</c:v>
                </c:pt>
                <c:pt idx="76799">
                  <c:v>44082.416666666664</c:v>
                </c:pt>
                <c:pt idx="76800">
                  <c:v>44082.420138888891</c:v>
                </c:pt>
                <c:pt idx="76801">
                  <c:v>44082.423611111109</c:v>
                </c:pt>
                <c:pt idx="76802">
                  <c:v>44082.427083333336</c:v>
                </c:pt>
                <c:pt idx="76803">
                  <c:v>44082.430555555555</c:v>
                </c:pt>
                <c:pt idx="76804">
                  <c:v>44082.434027777781</c:v>
                </c:pt>
                <c:pt idx="76805">
                  <c:v>44082.4375</c:v>
                </c:pt>
                <c:pt idx="76806">
                  <c:v>44082.440972222219</c:v>
                </c:pt>
                <c:pt idx="76807">
                  <c:v>44082.444444444445</c:v>
                </c:pt>
                <c:pt idx="76808">
                  <c:v>44082.447916666664</c:v>
                </c:pt>
                <c:pt idx="76809">
                  <c:v>44082.451388888891</c:v>
                </c:pt>
                <c:pt idx="76810">
                  <c:v>44082.454861111109</c:v>
                </c:pt>
                <c:pt idx="76811">
                  <c:v>44082.458333333336</c:v>
                </c:pt>
                <c:pt idx="76812">
                  <c:v>44082.461805555555</c:v>
                </c:pt>
                <c:pt idx="76813">
                  <c:v>44082.465277777781</c:v>
                </c:pt>
                <c:pt idx="76814">
                  <c:v>44082.46875</c:v>
                </c:pt>
                <c:pt idx="76815">
                  <c:v>44082.472222222219</c:v>
                </c:pt>
                <c:pt idx="76816">
                  <c:v>44082.475694444445</c:v>
                </c:pt>
                <c:pt idx="76817">
                  <c:v>44082.479166666664</c:v>
                </c:pt>
                <c:pt idx="76818">
                  <c:v>44082.482638888891</c:v>
                </c:pt>
                <c:pt idx="76819">
                  <c:v>44082.486111111109</c:v>
                </c:pt>
                <c:pt idx="76820">
                  <c:v>44082.489583333336</c:v>
                </c:pt>
                <c:pt idx="76821">
                  <c:v>44082.493055555555</c:v>
                </c:pt>
                <c:pt idx="76822">
                  <c:v>44082.496527777781</c:v>
                </c:pt>
                <c:pt idx="76823">
                  <c:v>44082.5</c:v>
                </c:pt>
                <c:pt idx="76824">
                  <c:v>44082.503472222219</c:v>
                </c:pt>
                <c:pt idx="76825">
                  <c:v>44082.506944444445</c:v>
                </c:pt>
                <c:pt idx="76826">
                  <c:v>44082.510416666664</c:v>
                </c:pt>
                <c:pt idx="76827">
                  <c:v>44082.513888888891</c:v>
                </c:pt>
                <c:pt idx="76828">
                  <c:v>44082.517361111109</c:v>
                </c:pt>
                <c:pt idx="76829">
                  <c:v>44082.520833333336</c:v>
                </c:pt>
                <c:pt idx="76830">
                  <c:v>44082.524305555555</c:v>
                </c:pt>
                <c:pt idx="76831">
                  <c:v>44082.527777777781</c:v>
                </c:pt>
                <c:pt idx="76832">
                  <c:v>44082.53125</c:v>
                </c:pt>
                <c:pt idx="76833">
                  <c:v>44082.534722222219</c:v>
                </c:pt>
                <c:pt idx="76834">
                  <c:v>44082.538194444445</c:v>
                </c:pt>
                <c:pt idx="76835">
                  <c:v>44082.541666666664</c:v>
                </c:pt>
                <c:pt idx="76836">
                  <c:v>44082.545138888891</c:v>
                </c:pt>
                <c:pt idx="76837">
                  <c:v>44082.548611111109</c:v>
                </c:pt>
                <c:pt idx="76838">
                  <c:v>44082.552083333336</c:v>
                </c:pt>
                <c:pt idx="76839">
                  <c:v>44082.555555555555</c:v>
                </c:pt>
                <c:pt idx="76840">
                  <c:v>44082.559027777781</c:v>
                </c:pt>
                <c:pt idx="76841">
                  <c:v>44082.5625</c:v>
                </c:pt>
                <c:pt idx="76842">
                  <c:v>44082.565972222219</c:v>
                </c:pt>
                <c:pt idx="76843">
                  <c:v>44082.569444444445</c:v>
                </c:pt>
                <c:pt idx="76844">
                  <c:v>44082.572916666664</c:v>
                </c:pt>
                <c:pt idx="76845">
                  <c:v>44082.576388888891</c:v>
                </c:pt>
                <c:pt idx="76846">
                  <c:v>44082.579861111109</c:v>
                </c:pt>
                <c:pt idx="76847">
                  <c:v>44082.583333333336</c:v>
                </c:pt>
                <c:pt idx="76848">
                  <c:v>44082.586805555555</c:v>
                </c:pt>
                <c:pt idx="76849">
                  <c:v>44082.590277777781</c:v>
                </c:pt>
                <c:pt idx="76850">
                  <c:v>44082.59375</c:v>
                </c:pt>
                <c:pt idx="76851">
                  <c:v>44082.597222222219</c:v>
                </c:pt>
                <c:pt idx="76852">
                  <c:v>44082.600694444445</c:v>
                </c:pt>
                <c:pt idx="76853">
                  <c:v>44082.604166666664</c:v>
                </c:pt>
                <c:pt idx="76854">
                  <c:v>44082.607638888891</c:v>
                </c:pt>
                <c:pt idx="76855">
                  <c:v>44082.611111111109</c:v>
                </c:pt>
                <c:pt idx="76856">
                  <c:v>44082.614583333336</c:v>
                </c:pt>
                <c:pt idx="76857">
                  <c:v>44082.618055555555</c:v>
                </c:pt>
                <c:pt idx="76858">
                  <c:v>44082.621527777781</c:v>
                </c:pt>
                <c:pt idx="76859">
                  <c:v>44082.625</c:v>
                </c:pt>
                <c:pt idx="76860">
                  <c:v>44082.628472222219</c:v>
                </c:pt>
                <c:pt idx="76861">
                  <c:v>44082.631944444445</c:v>
                </c:pt>
                <c:pt idx="76862">
                  <c:v>44082.635416666664</c:v>
                </c:pt>
                <c:pt idx="76863">
                  <c:v>44082.638888888891</c:v>
                </c:pt>
                <c:pt idx="76864">
                  <c:v>44082.642361111109</c:v>
                </c:pt>
                <c:pt idx="76865">
                  <c:v>44082.645833333336</c:v>
                </c:pt>
                <c:pt idx="76866">
                  <c:v>44082.649305555555</c:v>
                </c:pt>
                <c:pt idx="76867">
                  <c:v>44082.652777777781</c:v>
                </c:pt>
                <c:pt idx="76868">
                  <c:v>44082.65625</c:v>
                </c:pt>
                <c:pt idx="76869">
                  <c:v>44082.659722222219</c:v>
                </c:pt>
                <c:pt idx="76870">
                  <c:v>44082.663194444445</c:v>
                </c:pt>
                <c:pt idx="76871">
                  <c:v>44082.666666666664</c:v>
                </c:pt>
                <c:pt idx="76872">
                  <c:v>44082.670138888891</c:v>
                </c:pt>
                <c:pt idx="76873">
                  <c:v>44082.673611111109</c:v>
                </c:pt>
                <c:pt idx="76874">
                  <c:v>44082.677083333336</c:v>
                </c:pt>
                <c:pt idx="76875">
                  <c:v>44082.680555555555</c:v>
                </c:pt>
                <c:pt idx="76876">
                  <c:v>44082.684027777781</c:v>
                </c:pt>
                <c:pt idx="76877">
                  <c:v>44082.6875</c:v>
                </c:pt>
                <c:pt idx="76878">
                  <c:v>44082.690972222219</c:v>
                </c:pt>
                <c:pt idx="76879">
                  <c:v>44082.694444444445</c:v>
                </c:pt>
                <c:pt idx="76880">
                  <c:v>44082.697916666664</c:v>
                </c:pt>
                <c:pt idx="76881">
                  <c:v>44082.701388888891</c:v>
                </c:pt>
                <c:pt idx="76882">
                  <c:v>44082.704861111109</c:v>
                </c:pt>
                <c:pt idx="76883">
                  <c:v>44082.708333333336</c:v>
                </c:pt>
                <c:pt idx="76884">
                  <c:v>44082.711805555555</c:v>
                </c:pt>
                <c:pt idx="76885">
                  <c:v>44082.715277777781</c:v>
                </c:pt>
                <c:pt idx="76886">
                  <c:v>44082.71875</c:v>
                </c:pt>
                <c:pt idx="76887">
                  <c:v>44082.722222222219</c:v>
                </c:pt>
                <c:pt idx="76888">
                  <c:v>44082.725694444445</c:v>
                </c:pt>
                <c:pt idx="76889">
                  <c:v>44082.729166666664</c:v>
                </c:pt>
                <c:pt idx="76890">
                  <c:v>44082.732638888891</c:v>
                </c:pt>
                <c:pt idx="76891">
                  <c:v>44082.736111111109</c:v>
                </c:pt>
                <c:pt idx="76892">
                  <c:v>44082.739583333336</c:v>
                </c:pt>
                <c:pt idx="76893">
                  <c:v>44082.743055555555</c:v>
                </c:pt>
                <c:pt idx="76894">
                  <c:v>44082.746527777781</c:v>
                </c:pt>
                <c:pt idx="76895">
                  <c:v>44082.75</c:v>
                </c:pt>
                <c:pt idx="76896">
                  <c:v>44082.753472222219</c:v>
                </c:pt>
                <c:pt idx="76897">
                  <c:v>44082.756944444445</c:v>
                </c:pt>
                <c:pt idx="76898">
                  <c:v>44082.760416666664</c:v>
                </c:pt>
                <c:pt idx="76899">
                  <c:v>44082.763888888891</c:v>
                </c:pt>
                <c:pt idx="76900">
                  <c:v>44082.767361111109</c:v>
                </c:pt>
                <c:pt idx="76901">
                  <c:v>44082.770833333336</c:v>
                </c:pt>
                <c:pt idx="76902">
                  <c:v>44082.774305555555</c:v>
                </c:pt>
                <c:pt idx="76903">
                  <c:v>44082.777777777781</c:v>
                </c:pt>
                <c:pt idx="76904">
                  <c:v>44082.78125</c:v>
                </c:pt>
                <c:pt idx="76905">
                  <c:v>44082.784722222219</c:v>
                </c:pt>
                <c:pt idx="76906">
                  <c:v>44082.788194444445</c:v>
                </c:pt>
                <c:pt idx="76907">
                  <c:v>44082.791666666664</c:v>
                </c:pt>
                <c:pt idx="76908">
                  <c:v>44082.795138888891</c:v>
                </c:pt>
                <c:pt idx="76909">
                  <c:v>44082.798611111109</c:v>
                </c:pt>
                <c:pt idx="76910">
                  <c:v>44082.802083333336</c:v>
                </c:pt>
                <c:pt idx="76911">
                  <c:v>44082.805555555555</c:v>
                </c:pt>
                <c:pt idx="76912">
                  <c:v>44082.809027777781</c:v>
                </c:pt>
                <c:pt idx="76913">
                  <c:v>44082.8125</c:v>
                </c:pt>
                <c:pt idx="76914">
                  <c:v>44082.815972222219</c:v>
                </c:pt>
                <c:pt idx="76915">
                  <c:v>44082.819444444445</c:v>
                </c:pt>
                <c:pt idx="76916">
                  <c:v>44082.822916666664</c:v>
                </c:pt>
                <c:pt idx="76917">
                  <c:v>44082.826388888891</c:v>
                </c:pt>
                <c:pt idx="76918">
                  <c:v>44082.829861111109</c:v>
                </c:pt>
                <c:pt idx="76919">
                  <c:v>44082.833333333336</c:v>
                </c:pt>
                <c:pt idx="76920">
                  <c:v>44082.836805555555</c:v>
                </c:pt>
                <c:pt idx="76921">
                  <c:v>44082.840277777781</c:v>
                </c:pt>
                <c:pt idx="76922">
                  <c:v>44082.84375</c:v>
                </c:pt>
                <c:pt idx="76923">
                  <c:v>44082.847222222219</c:v>
                </c:pt>
                <c:pt idx="76924">
                  <c:v>44082.850694444445</c:v>
                </c:pt>
                <c:pt idx="76925">
                  <c:v>44082.854166666664</c:v>
                </c:pt>
                <c:pt idx="76926">
                  <c:v>44082.857638888891</c:v>
                </c:pt>
                <c:pt idx="76927">
                  <c:v>44082.861111111109</c:v>
                </c:pt>
                <c:pt idx="76928">
                  <c:v>44082.864583333336</c:v>
                </c:pt>
                <c:pt idx="76929">
                  <c:v>44082.868055555555</c:v>
                </c:pt>
                <c:pt idx="76930">
                  <c:v>44082.871527777781</c:v>
                </c:pt>
                <c:pt idx="76931">
                  <c:v>44082.875</c:v>
                </c:pt>
                <c:pt idx="76932">
                  <c:v>44082.878472222219</c:v>
                </c:pt>
                <c:pt idx="76933">
                  <c:v>44082.881944444445</c:v>
                </c:pt>
                <c:pt idx="76934">
                  <c:v>44082.885416666664</c:v>
                </c:pt>
                <c:pt idx="76935">
                  <c:v>44082.888888888891</c:v>
                </c:pt>
                <c:pt idx="76936">
                  <c:v>44082.892361111109</c:v>
                </c:pt>
                <c:pt idx="76937">
                  <c:v>44082.895833333336</c:v>
                </c:pt>
                <c:pt idx="76938">
                  <c:v>44082.899305555555</c:v>
                </c:pt>
                <c:pt idx="76939">
                  <c:v>44082.902777777781</c:v>
                </c:pt>
                <c:pt idx="76940">
                  <c:v>44082.90625</c:v>
                </c:pt>
                <c:pt idx="76941">
                  <c:v>44082.909722222219</c:v>
                </c:pt>
                <c:pt idx="76942">
                  <c:v>44082.913194444445</c:v>
                </c:pt>
                <c:pt idx="76943">
                  <c:v>44082.916666666664</c:v>
                </c:pt>
                <c:pt idx="76944">
                  <c:v>44082.920138888891</c:v>
                </c:pt>
                <c:pt idx="76945">
                  <c:v>44082.923611111109</c:v>
                </c:pt>
                <c:pt idx="76946">
                  <c:v>44082.927083333336</c:v>
                </c:pt>
                <c:pt idx="76947">
                  <c:v>44082.930555555555</c:v>
                </c:pt>
                <c:pt idx="76948">
                  <c:v>44082.934027777781</c:v>
                </c:pt>
                <c:pt idx="76949">
                  <c:v>44082.9375</c:v>
                </c:pt>
                <c:pt idx="76950">
                  <c:v>44082.940972222219</c:v>
                </c:pt>
                <c:pt idx="76951">
                  <c:v>44082.944444444445</c:v>
                </c:pt>
                <c:pt idx="76952">
                  <c:v>44082.947916666664</c:v>
                </c:pt>
                <c:pt idx="76953">
                  <c:v>44082.951388888891</c:v>
                </c:pt>
                <c:pt idx="76954">
                  <c:v>44082.954861111109</c:v>
                </c:pt>
                <c:pt idx="76955">
                  <c:v>44082.958333333336</c:v>
                </c:pt>
                <c:pt idx="76956">
                  <c:v>44082.961805555555</c:v>
                </c:pt>
                <c:pt idx="76957">
                  <c:v>44082.965277777781</c:v>
                </c:pt>
                <c:pt idx="76958">
                  <c:v>44082.96875</c:v>
                </c:pt>
                <c:pt idx="76959">
                  <c:v>44082.972222222219</c:v>
                </c:pt>
                <c:pt idx="76960">
                  <c:v>44082.975694444445</c:v>
                </c:pt>
                <c:pt idx="76961">
                  <c:v>44082.979166666664</c:v>
                </c:pt>
                <c:pt idx="76962">
                  <c:v>44082.982638888891</c:v>
                </c:pt>
                <c:pt idx="76963">
                  <c:v>44082.986111111109</c:v>
                </c:pt>
                <c:pt idx="76964">
                  <c:v>44082.989583333336</c:v>
                </c:pt>
                <c:pt idx="76965">
                  <c:v>44082.993055555555</c:v>
                </c:pt>
                <c:pt idx="76966">
                  <c:v>44082.996527777781</c:v>
                </c:pt>
                <c:pt idx="76967">
                  <c:v>44083</c:v>
                </c:pt>
                <c:pt idx="76968">
                  <c:v>44083.003472222219</c:v>
                </c:pt>
                <c:pt idx="76969">
                  <c:v>44083.006944444445</c:v>
                </c:pt>
                <c:pt idx="76970">
                  <c:v>44083.010416666664</c:v>
                </c:pt>
                <c:pt idx="76971">
                  <c:v>44083.013888888891</c:v>
                </c:pt>
                <c:pt idx="76972">
                  <c:v>44083.017361111109</c:v>
                </c:pt>
                <c:pt idx="76973">
                  <c:v>44083.020833333336</c:v>
                </c:pt>
                <c:pt idx="76974">
                  <c:v>44083.024305555555</c:v>
                </c:pt>
                <c:pt idx="76975">
                  <c:v>44083.027777777781</c:v>
                </c:pt>
                <c:pt idx="76976">
                  <c:v>44083.03125</c:v>
                </c:pt>
                <c:pt idx="76977">
                  <c:v>44083.034722222219</c:v>
                </c:pt>
                <c:pt idx="76978">
                  <c:v>44083.038194444445</c:v>
                </c:pt>
                <c:pt idx="76979">
                  <c:v>44083.041666666664</c:v>
                </c:pt>
                <c:pt idx="76980">
                  <c:v>44083.045138888891</c:v>
                </c:pt>
                <c:pt idx="76981">
                  <c:v>44083.048611111109</c:v>
                </c:pt>
                <c:pt idx="76982">
                  <c:v>44083.052083333336</c:v>
                </c:pt>
                <c:pt idx="76983">
                  <c:v>44083.055555555555</c:v>
                </c:pt>
                <c:pt idx="76984">
                  <c:v>44083.059027777781</c:v>
                </c:pt>
                <c:pt idx="76985">
                  <c:v>44083.0625</c:v>
                </c:pt>
                <c:pt idx="76986">
                  <c:v>44083.065972222219</c:v>
                </c:pt>
                <c:pt idx="76987">
                  <c:v>44083.069444444445</c:v>
                </c:pt>
                <c:pt idx="76988">
                  <c:v>44083.072916666664</c:v>
                </c:pt>
                <c:pt idx="76989">
                  <c:v>44083.076388888891</c:v>
                </c:pt>
                <c:pt idx="76990">
                  <c:v>44083.079861111109</c:v>
                </c:pt>
                <c:pt idx="76991">
                  <c:v>44083.083333333336</c:v>
                </c:pt>
                <c:pt idx="76992">
                  <c:v>44083.086805555555</c:v>
                </c:pt>
                <c:pt idx="76993">
                  <c:v>44083.090277777781</c:v>
                </c:pt>
                <c:pt idx="76994">
                  <c:v>44083.09375</c:v>
                </c:pt>
                <c:pt idx="76995">
                  <c:v>44083.097222222219</c:v>
                </c:pt>
                <c:pt idx="76996">
                  <c:v>44083.100694444445</c:v>
                </c:pt>
                <c:pt idx="76997">
                  <c:v>44083.104166666664</c:v>
                </c:pt>
                <c:pt idx="76998">
                  <c:v>44083.107638888891</c:v>
                </c:pt>
                <c:pt idx="76999">
                  <c:v>44083.111111111109</c:v>
                </c:pt>
                <c:pt idx="77000">
                  <c:v>44083.114583333336</c:v>
                </c:pt>
                <c:pt idx="77001">
                  <c:v>44083.118055555555</c:v>
                </c:pt>
                <c:pt idx="77002">
                  <c:v>44083.121527777781</c:v>
                </c:pt>
                <c:pt idx="77003">
                  <c:v>44083.125</c:v>
                </c:pt>
                <c:pt idx="77004">
                  <c:v>44083.128472222219</c:v>
                </c:pt>
                <c:pt idx="77005">
                  <c:v>44083.131944444445</c:v>
                </c:pt>
                <c:pt idx="77006">
                  <c:v>44083.135416666664</c:v>
                </c:pt>
                <c:pt idx="77007">
                  <c:v>44083.138888888891</c:v>
                </c:pt>
                <c:pt idx="77008">
                  <c:v>44083.142361111109</c:v>
                </c:pt>
                <c:pt idx="77009">
                  <c:v>44083.145833333336</c:v>
                </c:pt>
                <c:pt idx="77010">
                  <c:v>44083.149305555555</c:v>
                </c:pt>
                <c:pt idx="77011">
                  <c:v>44083.152777777781</c:v>
                </c:pt>
                <c:pt idx="77012">
                  <c:v>44083.15625</c:v>
                </c:pt>
                <c:pt idx="77013">
                  <c:v>44083.159722222219</c:v>
                </c:pt>
                <c:pt idx="77014">
                  <c:v>44083.163194444445</c:v>
                </c:pt>
                <c:pt idx="77015">
                  <c:v>44083.166666666664</c:v>
                </c:pt>
                <c:pt idx="77016">
                  <c:v>44083.170138888891</c:v>
                </c:pt>
                <c:pt idx="77017">
                  <c:v>44083.173611111109</c:v>
                </c:pt>
                <c:pt idx="77018">
                  <c:v>44083.177083333336</c:v>
                </c:pt>
                <c:pt idx="77019">
                  <c:v>44083.180555555555</c:v>
                </c:pt>
                <c:pt idx="77020">
                  <c:v>44083.184027777781</c:v>
                </c:pt>
                <c:pt idx="77021">
                  <c:v>44083.1875</c:v>
                </c:pt>
                <c:pt idx="77022">
                  <c:v>44083.190972222219</c:v>
                </c:pt>
                <c:pt idx="77023">
                  <c:v>44083.194444444445</c:v>
                </c:pt>
                <c:pt idx="77024">
                  <c:v>44083.197916666664</c:v>
                </c:pt>
                <c:pt idx="77025">
                  <c:v>44083.201388888891</c:v>
                </c:pt>
                <c:pt idx="77026">
                  <c:v>44083.204861111109</c:v>
                </c:pt>
                <c:pt idx="77027">
                  <c:v>44083.208333333336</c:v>
                </c:pt>
                <c:pt idx="77028">
                  <c:v>44083.211805555555</c:v>
                </c:pt>
                <c:pt idx="77029">
                  <c:v>44083.215277777781</c:v>
                </c:pt>
                <c:pt idx="77030">
                  <c:v>44083.21875</c:v>
                </c:pt>
                <c:pt idx="77031">
                  <c:v>44083.222222222219</c:v>
                </c:pt>
                <c:pt idx="77032">
                  <c:v>44083.225694444445</c:v>
                </c:pt>
                <c:pt idx="77033">
                  <c:v>44083.229166666664</c:v>
                </c:pt>
                <c:pt idx="77034">
                  <c:v>44083.232638888891</c:v>
                </c:pt>
                <c:pt idx="77035">
                  <c:v>44083.236111111109</c:v>
                </c:pt>
                <c:pt idx="77036">
                  <c:v>44083.239583333336</c:v>
                </c:pt>
                <c:pt idx="77037">
                  <c:v>44083.243055555555</c:v>
                </c:pt>
                <c:pt idx="77038">
                  <c:v>44083.246527777781</c:v>
                </c:pt>
                <c:pt idx="77039">
                  <c:v>44083.25</c:v>
                </c:pt>
                <c:pt idx="77040">
                  <c:v>44083.253472222219</c:v>
                </c:pt>
                <c:pt idx="77041">
                  <c:v>44083.256944444445</c:v>
                </c:pt>
                <c:pt idx="77042">
                  <c:v>44083.260416666664</c:v>
                </c:pt>
                <c:pt idx="77043">
                  <c:v>44083.263888888891</c:v>
                </c:pt>
                <c:pt idx="77044">
                  <c:v>44083.267361111109</c:v>
                </c:pt>
                <c:pt idx="77045">
                  <c:v>44083.270833333336</c:v>
                </c:pt>
                <c:pt idx="77046">
                  <c:v>44083.274305555555</c:v>
                </c:pt>
                <c:pt idx="77047">
                  <c:v>44083.277777777781</c:v>
                </c:pt>
                <c:pt idx="77048">
                  <c:v>44083.28125</c:v>
                </c:pt>
                <c:pt idx="77049">
                  <c:v>44083.284722222219</c:v>
                </c:pt>
                <c:pt idx="77050">
                  <c:v>44083.288194444445</c:v>
                </c:pt>
                <c:pt idx="77051">
                  <c:v>44083.291666666664</c:v>
                </c:pt>
                <c:pt idx="77052">
                  <c:v>44083.295138888891</c:v>
                </c:pt>
                <c:pt idx="77053">
                  <c:v>44083.298611111109</c:v>
                </c:pt>
                <c:pt idx="77054">
                  <c:v>44083.302083333336</c:v>
                </c:pt>
                <c:pt idx="77055">
                  <c:v>44083.305555555555</c:v>
                </c:pt>
                <c:pt idx="77056">
                  <c:v>44083.309027777781</c:v>
                </c:pt>
                <c:pt idx="77057">
                  <c:v>44083.3125</c:v>
                </c:pt>
                <c:pt idx="77058">
                  <c:v>44083.315972222219</c:v>
                </c:pt>
                <c:pt idx="77059">
                  <c:v>44083.319444444445</c:v>
                </c:pt>
                <c:pt idx="77060">
                  <c:v>44083.322916666664</c:v>
                </c:pt>
                <c:pt idx="77061">
                  <c:v>44083.326388888891</c:v>
                </c:pt>
                <c:pt idx="77062">
                  <c:v>44083.329861111109</c:v>
                </c:pt>
                <c:pt idx="77063">
                  <c:v>44083.333333333336</c:v>
                </c:pt>
                <c:pt idx="77064">
                  <c:v>44083.336805555555</c:v>
                </c:pt>
                <c:pt idx="77065">
                  <c:v>44083.340277777781</c:v>
                </c:pt>
                <c:pt idx="77066">
                  <c:v>44083.34375</c:v>
                </c:pt>
                <c:pt idx="77067">
                  <c:v>44083.347222222219</c:v>
                </c:pt>
                <c:pt idx="77068">
                  <c:v>44083.350694444445</c:v>
                </c:pt>
                <c:pt idx="77069">
                  <c:v>44083.354166666664</c:v>
                </c:pt>
                <c:pt idx="77070">
                  <c:v>44083.357638888891</c:v>
                </c:pt>
                <c:pt idx="77071">
                  <c:v>44083.361111111109</c:v>
                </c:pt>
                <c:pt idx="77072">
                  <c:v>44083.364583333336</c:v>
                </c:pt>
                <c:pt idx="77073">
                  <c:v>44083.368055555555</c:v>
                </c:pt>
                <c:pt idx="77074">
                  <c:v>44083.371527777781</c:v>
                </c:pt>
                <c:pt idx="77075">
                  <c:v>44083.375</c:v>
                </c:pt>
                <c:pt idx="77076">
                  <c:v>44083.378472222219</c:v>
                </c:pt>
                <c:pt idx="77077">
                  <c:v>44083.381944444445</c:v>
                </c:pt>
                <c:pt idx="77078">
                  <c:v>44083.385416666664</c:v>
                </c:pt>
                <c:pt idx="77079">
                  <c:v>44083.388888888891</c:v>
                </c:pt>
                <c:pt idx="77080">
                  <c:v>44083.392361111109</c:v>
                </c:pt>
                <c:pt idx="77081">
                  <c:v>44083.395833333336</c:v>
                </c:pt>
                <c:pt idx="77082">
                  <c:v>44083.399305555555</c:v>
                </c:pt>
                <c:pt idx="77083">
                  <c:v>44083.402777777781</c:v>
                </c:pt>
                <c:pt idx="77084">
                  <c:v>44083.40625</c:v>
                </c:pt>
                <c:pt idx="77085">
                  <c:v>44083.409722222219</c:v>
                </c:pt>
                <c:pt idx="77086">
                  <c:v>44083.413194444445</c:v>
                </c:pt>
                <c:pt idx="77087">
                  <c:v>44083.416666666664</c:v>
                </c:pt>
                <c:pt idx="77088">
                  <c:v>44083.420138888891</c:v>
                </c:pt>
                <c:pt idx="77089">
                  <c:v>44083.423611111109</c:v>
                </c:pt>
                <c:pt idx="77090">
                  <c:v>44083.427083333336</c:v>
                </c:pt>
                <c:pt idx="77091">
                  <c:v>44083.430555555555</c:v>
                </c:pt>
                <c:pt idx="77092">
                  <c:v>44083.434027777781</c:v>
                </c:pt>
                <c:pt idx="77093">
                  <c:v>44083.4375</c:v>
                </c:pt>
                <c:pt idx="77094">
                  <c:v>44083.440972222219</c:v>
                </c:pt>
                <c:pt idx="77095">
                  <c:v>44083.444444444445</c:v>
                </c:pt>
                <c:pt idx="77096">
                  <c:v>44083.447916666664</c:v>
                </c:pt>
                <c:pt idx="77097">
                  <c:v>44083.451388888891</c:v>
                </c:pt>
                <c:pt idx="77098">
                  <c:v>44083.454861111109</c:v>
                </c:pt>
                <c:pt idx="77099">
                  <c:v>44083.458333333336</c:v>
                </c:pt>
                <c:pt idx="77100">
                  <c:v>44083.461805555555</c:v>
                </c:pt>
                <c:pt idx="77101">
                  <c:v>44083.465277777781</c:v>
                </c:pt>
                <c:pt idx="77102">
                  <c:v>44083.46875</c:v>
                </c:pt>
                <c:pt idx="77103">
                  <c:v>44083.472222222219</c:v>
                </c:pt>
                <c:pt idx="77104">
                  <c:v>44083.475694444445</c:v>
                </c:pt>
                <c:pt idx="77105">
                  <c:v>44083.479166666664</c:v>
                </c:pt>
                <c:pt idx="77106">
                  <c:v>44083.482638888891</c:v>
                </c:pt>
                <c:pt idx="77107">
                  <c:v>44083.486111111109</c:v>
                </c:pt>
                <c:pt idx="77108">
                  <c:v>44083.489583333336</c:v>
                </c:pt>
                <c:pt idx="77109">
                  <c:v>44083.493055555555</c:v>
                </c:pt>
                <c:pt idx="77110">
                  <c:v>44083.496527777781</c:v>
                </c:pt>
                <c:pt idx="77111">
                  <c:v>44083.5</c:v>
                </c:pt>
                <c:pt idx="77112">
                  <c:v>44083.503472222219</c:v>
                </c:pt>
                <c:pt idx="77113">
                  <c:v>44083.506944444445</c:v>
                </c:pt>
                <c:pt idx="77114">
                  <c:v>44083.510416666664</c:v>
                </c:pt>
                <c:pt idx="77115">
                  <c:v>44083.513888888891</c:v>
                </c:pt>
                <c:pt idx="77116">
                  <c:v>44083.517361111109</c:v>
                </c:pt>
                <c:pt idx="77117">
                  <c:v>44083.520833333336</c:v>
                </c:pt>
                <c:pt idx="77118">
                  <c:v>44083.524305555555</c:v>
                </c:pt>
                <c:pt idx="77119">
                  <c:v>44083.527777777781</c:v>
                </c:pt>
                <c:pt idx="77120">
                  <c:v>44083.53125</c:v>
                </c:pt>
                <c:pt idx="77121">
                  <c:v>44083.534722222219</c:v>
                </c:pt>
                <c:pt idx="77122">
                  <c:v>44083.538194444445</c:v>
                </c:pt>
                <c:pt idx="77123">
                  <c:v>44083.541666666664</c:v>
                </c:pt>
                <c:pt idx="77124">
                  <c:v>44083.545138888891</c:v>
                </c:pt>
                <c:pt idx="77125">
                  <c:v>44083.548611111109</c:v>
                </c:pt>
                <c:pt idx="77126">
                  <c:v>44083.552083333336</c:v>
                </c:pt>
                <c:pt idx="77127">
                  <c:v>44083.555555555555</c:v>
                </c:pt>
                <c:pt idx="77128">
                  <c:v>44083.559027777781</c:v>
                </c:pt>
                <c:pt idx="77129">
                  <c:v>44083.5625</c:v>
                </c:pt>
                <c:pt idx="77130">
                  <c:v>44083.565972222219</c:v>
                </c:pt>
                <c:pt idx="77131">
                  <c:v>44083.569444444445</c:v>
                </c:pt>
                <c:pt idx="77132">
                  <c:v>44083.572916666664</c:v>
                </c:pt>
                <c:pt idx="77133">
                  <c:v>44083.576388888891</c:v>
                </c:pt>
                <c:pt idx="77134">
                  <c:v>44083.579861111109</c:v>
                </c:pt>
                <c:pt idx="77135">
                  <c:v>44083.583333333336</c:v>
                </c:pt>
                <c:pt idx="77136">
                  <c:v>44083.586805555555</c:v>
                </c:pt>
                <c:pt idx="77137">
                  <c:v>44083.590277777781</c:v>
                </c:pt>
                <c:pt idx="77138">
                  <c:v>44083.59375</c:v>
                </c:pt>
                <c:pt idx="77139">
                  <c:v>44083.597222222219</c:v>
                </c:pt>
                <c:pt idx="77140">
                  <c:v>44083.600694444445</c:v>
                </c:pt>
                <c:pt idx="77141">
                  <c:v>44083.604166666664</c:v>
                </c:pt>
                <c:pt idx="77142">
                  <c:v>44083.607638888891</c:v>
                </c:pt>
                <c:pt idx="77143">
                  <c:v>44083.611111111109</c:v>
                </c:pt>
                <c:pt idx="77144">
                  <c:v>44083.614583333336</c:v>
                </c:pt>
                <c:pt idx="77145">
                  <c:v>44083.618055555555</c:v>
                </c:pt>
                <c:pt idx="77146">
                  <c:v>44083.621527777781</c:v>
                </c:pt>
                <c:pt idx="77147">
                  <c:v>44083.625</c:v>
                </c:pt>
                <c:pt idx="77148">
                  <c:v>44083.628472222219</c:v>
                </c:pt>
                <c:pt idx="77149">
                  <c:v>44083.631944444445</c:v>
                </c:pt>
                <c:pt idx="77150">
                  <c:v>44083.635416666664</c:v>
                </c:pt>
                <c:pt idx="77151">
                  <c:v>44083.638888888891</c:v>
                </c:pt>
                <c:pt idx="77152">
                  <c:v>44083.642361111109</c:v>
                </c:pt>
                <c:pt idx="77153">
                  <c:v>44083.645833333336</c:v>
                </c:pt>
                <c:pt idx="77154">
                  <c:v>44083.649305555555</c:v>
                </c:pt>
                <c:pt idx="77155">
                  <c:v>44083.652777777781</c:v>
                </c:pt>
                <c:pt idx="77156">
                  <c:v>44083.65625</c:v>
                </c:pt>
                <c:pt idx="77157">
                  <c:v>44083.659722222219</c:v>
                </c:pt>
                <c:pt idx="77158">
                  <c:v>44083.663194444445</c:v>
                </c:pt>
                <c:pt idx="77159">
                  <c:v>44083.666666666664</c:v>
                </c:pt>
                <c:pt idx="77160">
                  <c:v>44083.670138888891</c:v>
                </c:pt>
                <c:pt idx="77161">
                  <c:v>44083.673611111109</c:v>
                </c:pt>
                <c:pt idx="77162">
                  <c:v>44083.677083333336</c:v>
                </c:pt>
                <c:pt idx="77163">
                  <c:v>44083.680555555555</c:v>
                </c:pt>
                <c:pt idx="77164">
                  <c:v>44083.684027777781</c:v>
                </c:pt>
                <c:pt idx="77165">
                  <c:v>44083.6875</c:v>
                </c:pt>
                <c:pt idx="77166">
                  <c:v>44083.690972222219</c:v>
                </c:pt>
                <c:pt idx="77167">
                  <c:v>44083.694444444445</c:v>
                </c:pt>
                <c:pt idx="77168">
                  <c:v>44083.697916666664</c:v>
                </c:pt>
                <c:pt idx="77169">
                  <c:v>44083.701388888891</c:v>
                </c:pt>
                <c:pt idx="77170">
                  <c:v>44083.704861111109</c:v>
                </c:pt>
                <c:pt idx="77171">
                  <c:v>44083.708333333336</c:v>
                </c:pt>
                <c:pt idx="77172">
                  <c:v>44083.711805555555</c:v>
                </c:pt>
                <c:pt idx="77173">
                  <c:v>44083.715277777781</c:v>
                </c:pt>
                <c:pt idx="77174">
                  <c:v>44083.71875</c:v>
                </c:pt>
                <c:pt idx="77175">
                  <c:v>44083.722222222219</c:v>
                </c:pt>
                <c:pt idx="77176">
                  <c:v>44083.725694444445</c:v>
                </c:pt>
                <c:pt idx="77177">
                  <c:v>44083.729166666664</c:v>
                </c:pt>
                <c:pt idx="77178">
                  <c:v>44083.732638888891</c:v>
                </c:pt>
                <c:pt idx="77179">
                  <c:v>44083.736111111109</c:v>
                </c:pt>
                <c:pt idx="77180">
                  <c:v>44083.739583333336</c:v>
                </c:pt>
                <c:pt idx="77181">
                  <c:v>44083.743055555555</c:v>
                </c:pt>
                <c:pt idx="77182">
                  <c:v>44083.746527777781</c:v>
                </c:pt>
                <c:pt idx="77183">
                  <c:v>44083.75</c:v>
                </c:pt>
                <c:pt idx="77184">
                  <c:v>44083.753472222219</c:v>
                </c:pt>
                <c:pt idx="77185">
                  <c:v>44083.756944444445</c:v>
                </c:pt>
                <c:pt idx="77186">
                  <c:v>44083.760416666664</c:v>
                </c:pt>
                <c:pt idx="77187">
                  <c:v>44083.763888888891</c:v>
                </c:pt>
                <c:pt idx="77188">
                  <c:v>44083.767361111109</c:v>
                </c:pt>
                <c:pt idx="77189">
                  <c:v>44083.770833333336</c:v>
                </c:pt>
                <c:pt idx="77190">
                  <c:v>44083.774305555555</c:v>
                </c:pt>
                <c:pt idx="77191">
                  <c:v>44083.777777777781</c:v>
                </c:pt>
                <c:pt idx="77192">
                  <c:v>44083.78125</c:v>
                </c:pt>
                <c:pt idx="77193">
                  <c:v>44083.784722222219</c:v>
                </c:pt>
                <c:pt idx="77194">
                  <c:v>44083.788194444445</c:v>
                </c:pt>
                <c:pt idx="77195">
                  <c:v>44083.791666666664</c:v>
                </c:pt>
                <c:pt idx="77196">
                  <c:v>44083.795138888891</c:v>
                </c:pt>
                <c:pt idx="77197">
                  <c:v>44083.798611111109</c:v>
                </c:pt>
                <c:pt idx="77198">
                  <c:v>44083.802083333336</c:v>
                </c:pt>
                <c:pt idx="77199">
                  <c:v>44083.805555555555</c:v>
                </c:pt>
                <c:pt idx="77200">
                  <c:v>44083.809027777781</c:v>
                </c:pt>
                <c:pt idx="77201">
                  <c:v>44083.8125</c:v>
                </c:pt>
                <c:pt idx="77202">
                  <c:v>44083.815972222219</c:v>
                </c:pt>
                <c:pt idx="77203">
                  <c:v>44083.819444444445</c:v>
                </c:pt>
                <c:pt idx="77204">
                  <c:v>44083.822916666664</c:v>
                </c:pt>
                <c:pt idx="77205">
                  <c:v>44083.826388888891</c:v>
                </c:pt>
                <c:pt idx="77206">
                  <c:v>44083.829861111109</c:v>
                </c:pt>
                <c:pt idx="77207">
                  <c:v>44083.833333333336</c:v>
                </c:pt>
                <c:pt idx="77208">
                  <c:v>44083.836805555555</c:v>
                </c:pt>
                <c:pt idx="77209">
                  <c:v>44083.840277777781</c:v>
                </c:pt>
                <c:pt idx="77210">
                  <c:v>44083.84375</c:v>
                </c:pt>
                <c:pt idx="77211">
                  <c:v>44083.847222222219</c:v>
                </c:pt>
                <c:pt idx="77212">
                  <c:v>44083.850694444445</c:v>
                </c:pt>
                <c:pt idx="77213">
                  <c:v>44083.854166666664</c:v>
                </c:pt>
                <c:pt idx="77214">
                  <c:v>44083.857638888891</c:v>
                </c:pt>
                <c:pt idx="77215">
                  <c:v>44083.861111111109</c:v>
                </c:pt>
                <c:pt idx="77216">
                  <c:v>44083.864583333336</c:v>
                </c:pt>
                <c:pt idx="77217">
                  <c:v>44083.868055555555</c:v>
                </c:pt>
                <c:pt idx="77218">
                  <c:v>44083.871527777781</c:v>
                </c:pt>
                <c:pt idx="77219">
                  <c:v>44083.875</c:v>
                </c:pt>
                <c:pt idx="77220">
                  <c:v>44083.878472222219</c:v>
                </c:pt>
                <c:pt idx="77221">
                  <c:v>44083.881944444445</c:v>
                </c:pt>
                <c:pt idx="77222">
                  <c:v>44083.885416666664</c:v>
                </c:pt>
                <c:pt idx="77223">
                  <c:v>44083.888888888891</c:v>
                </c:pt>
                <c:pt idx="77224">
                  <c:v>44083.892361111109</c:v>
                </c:pt>
                <c:pt idx="77225">
                  <c:v>44083.895833333336</c:v>
                </c:pt>
                <c:pt idx="77226">
                  <c:v>44083.899305555555</c:v>
                </c:pt>
                <c:pt idx="77227">
                  <c:v>44083.902777777781</c:v>
                </c:pt>
                <c:pt idx="77228">
                  <c:v>44083.90625</c:v>
                </c:pt>
                <c:pt idx="77229">
                  <c:v>44083.909722222219</c:v>
                </c:pt>
                <c:pt idx="77230">
                  <c:v>44083.913194444445</c:v>
                </c:pt>
                <c:pt idx="77231">
                  <c:v>44083.916666666664</c:v>
                </c:pt>
                <c:pt idx="77232">
                  <c:v>44083.920138888891</c:v>
                </c:pt>
                <c:pt idx="77233">
                  <c:v>44083.923611111109</c:v>
                </c:pt>
                <c:pt idx="77234">
                  <c:v>44083.927083333336</c:v>
                </c:pt>
                <c:pt idx="77235">
                  <c:v>44083.930555555555</c:v>
                </c:pt>
                <c:pt idx="77236">
                  <c:v>44083.934027777781</c:v>
                </c:pt>
                <c:pt idx="77237">
                  <c:v>44083.9375</c:v>
                </c:pt>
                <c:pt idx="77238">
                  <c:v>44083.940972222219</c:v>
                </c:pt>
                <c:pt idx="77239">
                  <c:v>44083.944444444445</c:v>
                </c:pt>
                <c:pt idx="77240">
                  <c:v>44083.947916666664</c:v>
                </c:pt>
                <c:pt idx="77241">
                  <c:v>44083.951388888891</c:v>
                </c:pt>
                <c:pt idx="77242">
                  <c:v>44083.954861111109</c:v>
                </c:pt>
                <c:pt idx="77243">
                  <c:v>44083.958333333336</c:v>
                </c:pt>
                <c:pt idx="77244">
                  <c:v>44083.961805555555</c:v>
                </c:pt>
                <c:pt idx="77245">
                  <c:v>44083.965277777781</c:v>
                </c:pt>
                <c:pt idx="77246">
                  <c:v>44083.96875</c:v>
                </c:pt>
                <c:pt idx="77247">
                  <c:v>44083.972222222219</c:v>
                </c:pt>
                <c:pt idx="77248">
                  <c:v>44083.975694444445</c:v>
                </c:pt>
                <c:pt idx="77249">
                  <c:v>44083.979166666664</c:v>
                </c:pt>
                <c:pt idx="77250">
                  <c:v>44083.982638888891</c:v>
                </c:pt>
                <c:pt idx="77251">
                  <c:v>44083.986111111109</c:v>
                </c:pt>
                <c:pt idx="77252">
                  <c:v>44083.989583333336</c:v>
                </c:pt>
                <c:pt idx="77253">
                  <c:v>44083.993055555555</c:v>
                </c:pt>
                <c:pt idx="77254">
                  <c:v>44083.996527777781</c:v>
                </c:pt>
                <c:pt idx="77255">
                  <c:v>44084</c:v>
                </c:pt>
                <c:pt idx="77256">
                  <c:v>44084.003472222219</c:v>
                </c:pt>
                <c:pt idx="77257">
                  <c:v>44084.006944444445</c:v>
                </c:pt>
                <c:pt idx="77258">
                  <c:v>44084.010416666664</c:v>
                </c:pt>
                <c:pt idx="77259">
                  <c:v>44084.013888888891</c:v>
                </c:pt>
                <c:pt idx="77260">
                  <c:v>44084.017361111109</c:v>
                </c:pt>
                <c:pt idx="77261">
                  <c:v>44084.020833333336</c:v>
                </c:pt>
                <c:pt idx="77262">
                  <c:v>44084.024305555555</c:v>
                </c:pt>
                <c:pt idx="77263">
                  <c:v>44084.027777777781</c:v>
                </c:pt>
                <c:pt idx="77264">
                  <c:v>44084.03125</c:v>
                </c:pt>
                <c:pt idx="77265">
                  <c:v>44084.034722222219</c:v>
                </c:pt>
                <c:pt idx="77266">
                  <c:v>44084.038194444445</c:v>
                </c:pt>
                <c:pt idx="77267">
                  <c:v>44084.041666666664</c:v>
                </c:pt>
                <c:pt idx="77268">
                  <c:v>44084.045138888891</c:v>
                </c:pt>
                <c:pt idx="77269">
                  <c:v>44084.048611111109</c:v>
                </c:pt>
                <c:pt idx="77270">
                  <c:v>44084.052083333336</c:v>
                </c:pt>
                <c:pt idx="77271">
                  <c:v>44084.055555555555</c:v>
                </c:pt>
                <c:pt idx="77272">
                  <c:v>44084.059027777781</c:v>
                </c:pt>
                <c:pt idx="77273">
                  <c:v>44084.0625</c:v>
                </c:pt>
                <c:pt idx="77274">
                  <c:v>44084.065972222219</c:v>
                </c:pt>
                <c:pt idx="77275">
                  <c:v>44084.069444444445</c:v>
                </c:pt>
                <c:pt idx="77276">
                  <c:v>44084.072916666664</c:v>
                </c:pt>
                <c:pt idx="77277">
                  <c:v>44084.076388888891</c:v>
                </c:pt>
                <c:pt idx="77278">
                  <c:v>44084.079861111109</c:v>
                </c:pt>
                <c:pt idx="77279">
                  <c:v>44084.083333333336</c:v>
                </c:pt>
                <c:pt idx="77280">
                  <c:v>44084.086805555555</c:v>
                </c:pt>
                <c:pt idx="77281">
                  <c:v>44084.090277777781</c:v>
                </c:pt>
                <c:pt idx="77282">
                  <c:v>44084.09375</c:v>
                </c:pt>
                <c:pt idx="77283">
                  <c:v>44084.097222222219</c:v>
                </c:pt>
                <c:pt idx="77284">
                  <c:v>44084.100694444445</c:v>
                </c:pt>
                <c:pt idx="77285">
                  <c:v>44084.104166666664</c:v>
                </c:pt>
                <c:pt idx="77286">
                  <c:v>44084.107638888891</c:v>
                </c:pt>
                <c:pt idx="77287">
                  <c:v>44084.111111111109</c:v>
                </c:pt>
                <c:pt idx="77288">
                  <c:v>44084.114583333336</c:v>
                </c:pt>
                <c:pt idx="77289">
                  <c:v>44084.118055555555</c:v>
                </c:pt>
                <c:pt idx="77290">
                  <c:v>44084.121527777781</c:v>
                </c:pt>
                <c:pt idx="77291">
                  <c:v>44084.125</c:v>
                </c:pt>
                <c:pt idx="77292">
                  <c:v>44084.128472222219</c:v>
                </c:pt>
                <c:pt idx="77293">
                  <c:v>44084.131944444445</c:v>
                </c:pt>
                <c:pt idx="77294">
                  <c:v>44084.135416666664</c:v>
                </c:pt>
                <c:pt idx="77295">
                  <c:v>44084.138888888891</c:v>
                </c:pt>
                <c:pt idx="77296">
                  <c:v>44084.142361111109</c:v>
                </c:pt>
                <c:pt idx="77297">
                  <c:v>44084.145833333336</c:v>
                </c:pt>
                <c:pt idx="77298">
                  <c:v>44084.149305555555</c:v>
                </c:pt>
                <c:pt idx="77299">
                  <c:v>44084.152777777781</c:v>
                </c:pt>
                <c:pt idx="77300">
                  <c:v>44084.15625</c:v>
                </c:pt>
                <c:pt idx="77301">
                  <c:v>44084.159722222219</c:v>
                </c:pt>
                <c:pt idx="77302">
                  <c:v>44084.163194444445</c:v>
                </c:pt>
                <c:pt idx="77303">
                  <c:v>44084.166666666664</c:v>
                </c:pt>
                <c:pt idx="77304">
                  <c:v>44084.170138888891</c:v>
                </c:pt>
                <c:pt idx="77305">
                  <c:v>44084.173611111109</c:v>
                </c:pt>
                <c:pt idx="77306">
                  <c:v>44084.177083333336</c:v>
                </c:pt>
                <c:pt idx="77307">
                  <c:v>44084.180555555555</c:v>
                </c:pt>
                <c:pt idx="77308">
                  <c:v>44084.184027777781</c:v>
                </c:pt>
                <c:pt idx="77309">
                  <c:v>44084.1875</c:v>
                </c:pt>
                <c:pt idx="77310">
                  <c:v>44084.190972222219</c:v>
                </c:pt>
                <c:pt idx="77311">
                  <c:v>44084.194444444445</c:v>
                </c:pt>
                <c:pt idx="77312">
                  <c:v>44084.197916666664</c:v>
                </c:pt>
                <c:pt idx="77313">
                  <c:v>44084.201388888891</c:v>
                </c:pt>
                <c:pt idx="77314">
                  <c:v>44084.204861111109</c:v>
                </c:pt>
                <c:pt idx="77315">
                  <c:v>44084.208333333336</c:v>
                </c:pt>
                <c:pt idx="77316">
                  <c:v>44084.211805555555</c:v>
                </c:pt>
                <c:pt idx="77317">
                  <c:v>44084.215277777781</c:v>
                </c:pt>
                <c:pt idx="77318">
                  <c:v>44084.21875</c:v>
                </c:pt>
                <c:pt idx="77319">
                  <c:v>44084.222222222219</c:v>
                </c:pt>
                <c:pt idx="77320">
                  <c:v>44084.225694444445</c:v>
                </c:pt>
                <c:pt idx="77321">
                  <c:v>44084.229166666664</c:v>
                </c:pt>
                <c:pt idx="77322">
                  <c:v>44084.232638888891</c:v>
                </c:pt>
                <c:pt idx="77323">
                  <c:v>44084.236111111109</c:v>
                </c:pt>
                <c:pt idx="77324">
                  <c:v>44084.239583333336</c:v>
                </c:pt>
                <c:pt idx="77325">
                  <c:v>44084.243055555555</c:v>
                </c:pt>
                <c:pt idx="77326">
                  <c:v>44084.246527777781</c:v>
                </c:pt>
                <c:pt idx="77327">
                  <c:v>44084.25</c:v>
                </c:pt>
                <c:pt idx="77328">
                  <c:v>44084.253472222219</c:v>
                </c:pt>
                <c:pt idx="77329">
                  <c:v>44084.256944444445</c:v>
                </c:pt>
                <c:pt idx="77330">
                  <c:v>44084.260416666664</c:v>
                </c:pt>
                <c:pt idx="77331">
                  <c:v>44084.263888888891</c:v>
                </c:pt>
                <c:pt idx="77332">
                  <c:v>44084.267361111109</c:v>
                </c:pt>
                <c:pt idx="77333">
                  <c:v>44084.270833333336</c:v>
                </c:pt>
                <c:pt idx="77334">
                  <c:v>44084.274305555555</c:v>
                </c:pt>
                <c:pt idx="77335">
                  <c:v>44084.277777777781</c:v>
                </c:pt>
                <c:pt idx="77336">
                  <c:v>44084.28125</c:v>
                </c:pt>
                <c:pt idx="77337">
                  <c:v>44084.284722222219</c:v>
                </c:pt>
                <c:pt idx="77338">
                  <c:v>44084.288194444445</c:v>
                </c:pt>
                <c:pt idx="77339">
                  <c:v>44084.291666666664</c:v>
                </c:pt>
                <c:pt idx="77340">
                  <c:v>44084.295138888891</c:v>
                </c:pt>
                <c:pt idx="77341">
                  <c:v>44084.298611111109</c:v>
                </c:pt>
                <c:pt idx="77342">
                  <c:v>44084.302083333336</c:v>
                </c:pt>
                <c:pt idx="77343">
                  <c:v>44084.305555555555</c:v>
                </c:pt>
                <c:pt idx="77344">
                  <c:v>44084.309027777781</c:v>
                </c:pt>
                <c:pt idx="77345">
                  <c:v>44084.3125</c:v>
                </c:pt>
                <c:pt idx="77346">
                  <c:v>44084.315972222219</c:v>
                </c:pt>
                <c:pt idx="77347">
                  <c:v>44084.319444444445</c:v>
                </c:pt>
                <c:pt idx="77348">
                  <c:v>44084.322916666664</c:v>
                </c:pt>
                <c:pt idx="77349">
                  <c:v>44084.326388888891</c:v>
                </c:pt>
                <c:pt idx="77350">
                  <c:v>44084.329861111109</c:v>
                </c:pt>
                <c:pt idx="77351">
                  <c:v>44084.333333333336</c:v>
                </c:pt>
                <c:pt idx="77352">
                  <c:v>44084.336805555555</c:v>
                </c:pt>
                <c:pt idx="77353">
                  <c:v>44084.340277777781</c:v>
                </c:pt>
                <c:pt idx="77354">
                  <c:v>44084.34375</c:v>
                </c:pt>
                <c:pt idx="77355">
                  <c:v>44084.347222222219</c:v>
                </c:pt>
                <c:pt idx="77356">
                  <c:v>44084.350694444445</c:v>
                </c:pt>
                <c:pt idx="77357">
                  <c:v>44084.354166666664</c:v>
                </c:pt>
                <c:pt idx="77358">
                  <c:v>44084.357638888891</c:v>
                </c:pt>
                <c:pt idx="77359">
                  <c:v>44084.361111111109</c:v>
                </c:pt>
                <c:pt idx="77360">
                  <c:v>44084.364583333336</c:v>
                </c:pt>
                <c:pt idx="77361">
                  <c:v>44084.368055555555</c:v>
                </c:pt>
                <c:pt idx="77362">
                  <c:v>44084.371527777781</c:v>
                </c:pt>
                <c:pt idx="77363">
                  <c:v>44084.375</c:v>
                </c:pt>
                <c:pt idx="77364">
                  <c:v>44084.378472222219</c:v>
                </c:pt>
                <c:pt idx="77365">
                  <c:v>44084.381944444445</c:v>
                </c:pt>
                <c:pt idx="77366">
                  <c:v>44084.385416666664</c:v>
                </c:pt>
                <c:pt idx="77367">
                  <c:v>44084.388888888891</c:v>
                </c:pt>
                <c:pt idx="77368">
                  <c:v>44084.392361111109</c:v>
                </c:pt>
                <c:pt idx="77369">
                  <c:v>44084.395833333336</c:v>
                </c:pt>
                <c:pt idx="77370">
                  <c:v>44084.399305555555</c:v>
                </c:pt>
                <c:pt idx="77371">
                  <c:v>44084.402777777781</c:v>
                </c:pt>
                <c:pt idx="77372">
                  <c:v>44084.40625</c:v>
                </c:pt>
                <c:pt idx="77373">
                  <c:v>44084.409722222219</c:v>
                </c:pt>
                <c:pt idx="77374">
                  <c:v>44084.413194444445</c:v>
                </c:pt>
                <c:pt idx="77375">
                  <c:v>44084.416666666664</c:v>
                </c:pt>
                <c:pt idx="77376">
                  <c:v>44084.420138888891</c:v>
                </c:pt>
                <c:pt idx="77377">
                  <c:v>44084.423611111109</c:v>
                </c:pt>
                <c:pt idx="77378">
                  <c:v>44084.427083333336</c:v>
                </c:pt>
                <c:pt idx="77379">
                  <c:v>44084.430555555555</c:v>
                </c:pt>
                <c:pt idx="77380">
                  <c:v>44084.434027777781</c:v>
                </c:pt>
                <c:pt idx="77381">
                  <c:v>44084.4375</c:v>
                </c:pt>
                <c:pt idx="77382">
                  <c:v>44084.440972222219</c:v>
                </c:pt>
                <c:pt idx="77383">
                  <c:v>44084.444444444445</c:v>
                </c:pt>
                <c:pt idx="77384">
                  <c:v>44084.447916666664</c:v>
                </c:pt>
                <c:pt idx="77385">
                  <c:v>44084.451388888891</c:v>
                </c:pt>
                <c:pt idx="77386">
                  <c:v>44084.454861111109</c:v>
                </c:pt>
                <c:pt idx="77387">
                  <c:v>44084.458333333336</c:v>
                </c:pt>
                <c:pt idx="77388">
                  <c:v>44084.461805555555</c:v>
                </c:pt>
                <c:pt idx="77389">
                  <c:v>44084.465277777781</c:v>
                </c:pt>
                <c:pt idx="77390">
                  <c:v>44084.46875</c:v>
                </c:pt>
                <c:pt idx="77391">
                  <c:v>44084.472222222219</c:v>
                </c:pt>
                <c:pt idx="77392">
                  <c:v>44084.475694444445</c:v>
                </c:pt>
                <c:pt idx="77393">
                  <c:v>44084.479166666664</c:v>
                </c:pt>
                <c:pt idx="77394">
                  <c:v>44084.482638888891</c:v>
                </c:pt>
                <c:pt idx="77395">
                  <c:v>44084.486111111109</c:v>
                </c:pt>
                <c:pt idx="77396">
                  <c:v>44084.489583333336</c:v>
                </c:pt>
                <c:pt idx="77397">
                  <c:v>44084.493055555555</c:v>
                </c:pt>
                <c:pt idx="77398">
                  <c:v>44084.496527777781</c:v>
                </c:pt>
                <c:pt idx="77399">
                  <c:v>44084.5</c:v>
                </c:pt>
                <c:pt idx="77400">
                  <c:v>44084.503472222219</c:v>
                </c:pt>
                <c:pt idx="77401">
                  <c:v>44084.506944444445</c:v>
                </c:pt>
                <c:pt idx="77402">
                  <c:v>44084.510416666664</c:v>
                </c:pt>
                <c:pt idx="77403">
                  <c:v>44084.513888888891</c:v>
                </c:pt>
                <c:pt idx="77404">
                  <c:v>44084.517361111109</c:v>
                </c:pt>
                <c:pt idx="77405">
                  <c:v>44084.520833333336</c:v>
                </c:pt>
                <c:pt idx="77406">
                  <c:v>44084.524305555555</c:v>
                </c:pt>
                <c:pt idx="77407">
                  <c:v>44084.527777777781</c:v>
                </c:pt>
                <c:pt idx="77408">
                  <c:v>44084.53125</c:v>
                </c:pt>
                <c:pt idx="77409">
                  <c:v>44084.534722222219</c:v>
                </c:pt>
                <c:pt idx="77410">
                  <c:v>44084.538194444445</c:v>
                </c:pt>
                <c:pt idx="77411">
                  <c:v>44084.541666666664</c:v>
                </c:pt>
                <c:pt idx="77412">
                  <c:v>44084.545138888891</c:v>
                </c:pt>
                <c:pt idx="77413">
                  <c:v>44084.548611111109</c:v>
                </c:pt>
                <c:pt idx="77414">
                  <c:v>44084.552083333336</c:v>
                </c:pt>
                <c:pt idx="77415">
                  <c:v>44084.555555555555</c:v>
                </c:pt>
                <c:pt idx="77416">
                  <c:v>44084.559027777781</c:v>
                </c:pt>
                <c:pt idx="77417">
                  <c:v>44084.5625</c:v>
                </c:pt>
                <c:pt idx="77418">
                  <c:v>44084.565972222219</c:v>
                </c:pt>
                <c:pt idx="77419">
                  <c:v>44084.569444444445</c:v>
                </c:pt>
                <c:pt idx="77420">
                  <c:v>44084.572916666664</c:v>
                </c:pt>
                <c:pt idx="77421">
                  <c:v>44084.576388888891</c:v>
                </c:pt>
                <c:pt idx="77422">
                  <c:v>44084.579861111109</c:v>
                </c:pt>
                <c:pt idx="77423">
                  <c:v>44084.583333333336</c:v>
                </c:pt>
                <c:pt idx="77424">
                  <c:v>44084.586805555555</c:v>
                </c:pt>
                <c:pt idx="77425">
                  <c:v>44084.590277777781</c:v>
                </c:pt>
                <c:pt idx="77426">
                  <c:v>44084.59375</c:v>
                </c:pt>
                <c:pt idx="77427">
                  <c:v>44084.597222222219</c:v>
                </c:pt>
                <c:pt idx="77428">
                  <c:v>44084.600694444445</c:v>
                </c:pt>
                <c:pt idx="77429">
                  <c:v>44084.604166666664</c:v>
                </c:pt>
                <c:pt idx="77430">
                  <c:v>44084.607638888891</c:v>
                </c:pt>
                <c:pt idx="77431">
                  <c:v>44084.611111111109</c:v>
                </c:pt>
                <c:pt idx="77432">
                  <c:v>44084.614583333336</c:v>
                </c:pt>
                <c:pt idx="77433">
                  <c:v>44084.618055555555</c:v>
                </c:pt>
                <c:pt idx="77434">
                  <c:v>44084.621527777781</c:v>
                </c:pt>
                <c:pt idx="77435">
                  <c:v>44084.625</c:v>
                </c:pt>
                <c:pt idx="77436">
                  <c:v>44084.628472222219</c:v>
                </c:pt>
                <c:pt idx="77437">
                  <c:v>44084.631944444445</c:v>
                </c:pt>
                <c:pt idx="77438">
                  <c:v>44084.635416666664</c:v>
                </c:pt>
                <c:pt idx="77439">
                  <c:v>44084.638888888891</c:v>
                </c:pt>
                <c:pt idx="77440">
                  <c:v>44084.642361111109</c:v>
                </c:pt>
                <c:pt idx="77441">
                  <c:v>44084.645833333336</c:v>
                </c:pt>
                <c:pt idx="77442">
                  <c:v>44084.649305555555</c:v>
                </c:pt>
                <c:pt idx="77443">
                  <c:v>44084.652777777781</c:v>
                </c:pt>
                <c:pt idx="77444">
                  <c:v>44084.65625</c:v>
                </c:pt>
                <c:pt idx="77445">
                  <c:v>44084.659722222219</c:v>
                </c:pt>
                <c:pt idx="77446">
                  <c:v>44084.663194444445</c:v>
                </c:pt>
                <c:pt idx="77447">
                  <c:v>44084.666666666664</c:v>
                </c:pt>
                <c:pt idx="77448">
                  <c:v>44084.670138888891</c:v>
                </c:pt>
                <c:pt idx="77449">
                  <c:v>44084.673611111109</c:v>
                </c:pt>
                <c:pt idx="77450">
                  <c:v>44084.677083333336</c:v>
                </c:pt>
                <c:pt idx="77451">
                  <c:v>44084.680555555555</c:v>
                </c:pt>
                <c:pt idx="77452">
                  <c:v>44084.684027777781</c:v>
                </c:pt>
                <c:pt idx="77453">
                  <c:v>44084.6875</c:v>
                </c:pt>
                <c:pt idx="77454">
                  <c:v>44084.690972222219</c:v>
                </c:pt>
                <c:pt idx="77455">
                  <c:v>44084.694444444445</c:v>
                </c:pt>
                <c:pt idx="77456">
                  <c:v>44084.697916666664</c:v>
                </c:pt>
                <c:pt idx="77457">
                  <c:v>44084.701388888891</c:v>
                </c:pt>
                <c:pt idx="77458">
                  <c:v>44084.704861111109</c:v>
                </c:pt>
                <c:pt idx="77459">
                  <c:v>44084.708333333336</c:v>
                </c:pt>
                <c:pt idx="77460">
                  <c:v>44084.711805555555</c:v>
                </c:pt>
                <c:pt idx="77461">
                  <c:v>44084.715277777781</c:v>
                </c:pt>
                <c:pt idx="77462">
                  <c:v>44084.71875</c:v>
                </c:pt>
                <c:pt idx="77463">
                  <c:v>44084.722222222219</c:v>
                </c:pt>
                <c:pt idx="77464">
                  <c:v>44084.725694444445</c:v>
                </c:pt>
                <c:pt idx="77465">
                  <c:v>44084.729166666664</c:v>
                </c:pt>
                <c:pt idx="77466">
                  <c:v>44084.732638888891</c:v>
                </c:pt>
                <c:pt idx="77467">
                  <c:v>44084.736111111109</c:v>
                </c:pt>
                <c:pt idx="77468">
                  <c:v>44084.739583333336</c:v>
                </c:pt>
                <c:pt idx="77469">
                  <c:v>44084.743055555555</c:v>
                </c:pt>
                <c:pt idx="77470">
                  <c:v>44084.746527777781</c:v>
                </c:pt>
                <c:pt idx="77471">
                  <c:v>44084.75</c:v>
                </c:pt>
                <c:pt idx="77472">
                  <c:v>44084.753472222219</c:v>
                </c:pt>
                <c:pt idx="77473">
                  <c:v>44084.756944444445</c:v>
                </c:pt>
                <c:pt idx="77474">
                  <c:v>44084.760416666664</c:v>
                </c:pt>
                <c:pt idx="77475">
                  <c:v>44084.763888888891</c:v>
                </c:pt>
                <c:pt idx="77476">
                  <c:v>44084.767361111109</c:v>
                </c:pt>
                <c:pt idx="77477">
                  <c:v>44084.770833333336</c:v>
                </c:pt>
                <c:pt idx="77478">
                  <c:v>44084.774305555555</c:v>
                </c:pt>
                <c:pt idx="77479">
                  <c:v>44084.777777777781</c:v>
                </c:pt>
                <c:pt idx="77480">
                  <c:v>44084.78125</c:v>
                </c:pt>
                <c:pt idx="77481">
                  <c:v>44084.784722222219</c:v>
                </c:pt>
                <c:pt idx="77482">
                  <c:v>44084.788194444445</c:v>
                </c:pt>
                <c:pt idx="77483">
                  <c:v>44084.791666666664</c:v>
                </c:pt>
                <c:pt idx="77484">
                  <c:v>44084.795138888891</c:v>
                </c:pt>
                <c:pt idx="77485">
                  <c:v>44084.798611111109</c:v>
                </c:pt>
                <c:pt idx="77486">
                  <c:v>44084.802083333336</c:v>
                </c:pt>
                <c:pt idx="77487">
                  <c:v>44084.805555555555</c:v>
                </c:pt>
                <c:pt idx="77488">
                  <c:v>44084.809027777781</c:v>
                </c:pt>
                <c:pt idx="77489">
                  <c:v>44084.8125</c:v>
                </c:pt>
                <c:pt idx="77490">
                  <c:v>44084.815972222219</c:v>
                </c:pt>
                <c:pt idx="77491">
                  <c:v>44084.819444444445</c:v>
                </c:pt>
                <c:pt idx="77492">
                  <c:v>44084.822916666664</c:v>
                </c:pt>
                <c:pt idx="77493">
                  <c:v>44084.826388888891</c:v>
                </c:pt>
                <c:pt idx="77494">
                  <c:v>44084.829861111109</c:v>
                </c:pt>
                <c:pt idx="77495">
                  <c:v>44084.833333333336</c:v>
                </c:pt>
                <c:pt idx="77496">
                  <c:v>44084.836805555555</c:v>
                </c:pt>
                <c:pt idx="77497">
                  <c:v>44084.840277777781</c:v>
                </c:pt>
                <c:pt idx="77498">
                  <c:v>44084.84375</c:v>
                </c:pt>
                <c:pt idx="77499">
                  <c:v>44084.847222222219</c:v>
                </c:pt>
                <c:pt idx="77500">
                  <c:v>44084.850694444445</c:v>
                </c:pt>
                <c:pt idx="77501">
                  <c:v>44084.854166666664</c:v>
                </c:pt>
                <c:pt idx="77502">
                  <c:v>44084.857638888891</c:v>
                </c:pt>
                <c:pt idx="77503">
                  <c:v>44084.861111111109</c:v>
                </c:pt>
                <c:pt idx="77504">
                  <c:v>44084.864583333336</c:v>
                </c:pt>
                <c:pt idx="77505">
                  <c:v>44084.868055555555</c:v>
                </c:pt>
                <c:pt idx="77506">
                  <c:v>44084.871527777781</c:v>
                </c:pt>
                <c:pt idx="77507">
                  <c:v>44084.875</c:v>
                </c:pt>
                <c:pt idx="77508">
                  <c:v>44084.878472222219</c:v>
                </c:pt>
                <c:pt idx="77509">
                  <c:v>44084.881944444445</c:v>
                </c:pt>
                <c:pt idx="77510">
                  <c:v>44084.885416666664</c:v>
                </c:pt>
                <c:pt idx="77511">
                  <c:v>44084.888888888891</c:v>
                </c:pt>
                <c:pt idx="77512">
                  <c:v>44084.892361111109</c:v>
                </c:pt>
                <c:pt idx="77513">
                  <c:v>44084.895833333336</c:v>
                </c:pt>
                <c:pt idx="77514">
                  <c:v>44084.899305555555</c:v>
                </c:pt>
                <c:pt idx="77515">
                  <c:v>44084.902777777781</c:v>
                </c:pt>
                <c:pt idx="77516">
                  <c:v>44084.90625</c:v>
                </c:pt>
                <c:pt idx="77517">
                  <c:v>44084.909722222219</c:v>
                </c:pt>
                <c:pt idx="77518">
                  <c:v>44084.913194444445</c:v>
                </c:pt>
                <c:pt idx="77519">
                  <c:v>44084.916666666664</c:v>
                </c:pt>
                <c:pt idx="77520">
                  <c:v>44084.920138888891</c:v>
                </c:pt>
                <c:pt idx="77521">
                  <c:v>44084.923611111109</c:v>
                </c:pt>
                <c:pt idx="77522">
                  <c:v>44084.927083333336</c:v>
                </c:pt>
                <c:pt idx="77523">
                  <c:v>44084.930555555555</c:v>
                </c:pt>
                <c:pt idx="77524">
                  <c:v>44084.934027777781</c:v>
                </c:pt>
                <c:pt idx="77525">
                  <c:v>44084.9375</c:v>
                </c:pt>
                <c:pt idx="77526">
                  <c:v>44084.940972222219</c:v>
                </c:pt>
                <c:pt idx="77527">
                  <c:v>44084.944444444445</c:v>
                </c:pt>
                <c:pt idx="77528">
                  <c:v>44084.947916666664</c:v>
                </c:pt>
                <c:pt idx="77529">
                  <c:v>44084.951388888891</c:v>
                </c:pt>
                <c:pt idx="77530">
                  <c:v>44084.954861111109</c:v>
                </c:pt>
                <c:pt idx="77531">
                  <c:v>44084.958333333336</c:v>
                </c:pt>
                <c:pt idx="77532">
                  <c:v>44084.961805555555</c:v>
                </c:pt>
                <c:pt idx="77533">
                  <c:v>44084.965277777781</c:v>
                </c:pt>
                <c:pt idx="77534">
                  <c:v>44084.96875</c:v>
                </c:pt>
                <c:pt idx="77535">
                  <c:v>44084.972222222219</c:v>
                </c:pt>
                <c:pt idx="77536">
                  <c:v>44084.975694444445</c:v>
                </c:pt>
                <c:pt idx="77537">
                  <c:v>44084.979166666664</c:v>
                </c:pt>
                <c:pt idx="77538">
                  <c:v>44084.982638888891</c:v>
                </c:pt>
                <c:pt idx="77539">
                  <c:v>44084.986111111109</c:v>
                </c:pt>
                <c:pt idx="77540">
                  <c:v>44084.989583333336</c:v>
                </c:pt>
                <c:pt idx="77541">
                  <c:v>44084.993055555555</c:v>
                </c:pt>
                <c:pt idx="77542">
                  <c:v>44084.996527777781</c:v>
                </c:pt>
                <c:pt idx="77543">
                  <c:v>44085</c:v>
                </c:pt>
                <c:pt idx="77544">
                  <c:v>44085.003472222219</c:v>
                </c:pt>
                <c:pt idx="77545">
                  <c:v>44085.006944444445</c:v>
                </c:pt>
                <c:pt idx="77546">
                  <c:v>44085.010416666664</c:v>
                </c:pt>
                <c:pt idx="77547">
                  <c:v>44085.013888888891</c:v>
                </c:pt>
                <c:pt idx="77548">
                  <c:v>44085.017361111109</c:v>
                </c:pt>
                <c:pt idx="77549">
                  <c:v>44085.020833333336</c:v>
                </c:pt>
                <c:pt idx="77550">
                  <c:v>44085.024305555555</c:v>
                </c:pt>
                <c:pt idx="77551">
                  <c:v>44085.027777777781</c:v>
                </c:pt>
                <c:pt idx="77552">
                  <c:v>44085.03125</c:v>
                </c:pt>
                <c:pt idx="77553">
                  <c:v>44085.034722222219</c:v>
                </c:pt>
                <c:pt idx="77554">
                  <c:v>44085.038194444445</c:v>
                </c:pt>
                <c:pt idx="77555">
                  <c:v>44085.041666666664</c:v>
                </c:pt>
                <c:pt idx="77556">
                  <c:v>44085.045138888891</c:v>
                </c:pt>
                <c:pt idx="77557">
                  <c:v>44085.048611111109</c:v>
                </c:pt>
                <c:pt idx="77558">
                  <c:v>44085.052083333336</c:v>
                </c:pt>
                <c:pt idx="77559">
                  <c:v>44085.055555555555</c:v>
                </c:pt>
                <c:pt idx="77560">
                  <c:v>44085.059027777781</c:v>
                </c:pt>
                <c:pt idx="77561">
                  <c:v>44085.0625</c:v>
                </c:pt>
                <c:pt idx="77562">
                  <c:v>44085.065972222219</c:v>
                </c:pt>
                <c:pt idx="77563">
                  <c:v>44085.069444444445</c:v>
                </c:pt>
                <c:pt idx="77564">
                  <c:v>44085.072916666664</c:v>
                </c:pt>
                <c:pt idx="77565">
                  <c:v>44085.076388888891</c:v>
                </c:pt>
                <c:pt idx="77566">
                  <c:v>44085.079861111109</c:v>
                </c:pt>
                <c:pt idx="77567">
                  <c:v>44085.083333333336</c:v>
                </c:pt>
                <c:pt idx="77568">
                  <c:v>44085.086805555555</c:v>
                </c:pt>
                <c:pt idx="77569">
                  <c:v>44085.090277777781</c:v>
                </c:pt>
                <c:pt idx="77570">
                  <c:v>44085.09375</c:v>
                </c:pt>
                <c:pt idx="77571">
                  <c:v>44085.097222222219</c:v>
                </c:pt>
                <c:pt idx="77572">
                  <c:v>44085.100694444445</c:v>
                </c:pt>
                <c:pt idx="77573">
                  <c:v>44085.104166666664</c:v>
                </c:pt>
                <c:pt idx="77574">
                  <c:v>44085.107638888891</c:v>
                </c:pt>
                <c:pt idx="77575">
                  <c:v>44085.111111111109</c:v>
                </c:pt>
                <c:pt idx="77576">
                  <c:v>44085.114583333336</c:v>
                </c:pt>
                <c:pt idx="77577">
                  <c:v>44085.118055555555</c:v>
                </c:pt>
                <c:pt idx="77578">
                  <c:v>44085.121527777781</c:v>
                </c:pt>
                <c:pt idx="77579">
                  <c:v>44085.125</c:v>
                </c:pt>
                <c:pt idx="77580">
                  <c:v>44085.128472222219</c:v>
                </c:pt>
                <c:pt idx="77581">
                  <c:v>44085.131944444445</c:v>
                </c:pt>
                <c:pt idx="77582">
                  <c:v>44085.135416666664</c:v>
                </c:pt>
                <c:pt idx="77583">
                  <c:v>44085.138888888891</c:v>
                </c:pt>
                <c:pt idx="77584">
                  <c:v>44085.142361111109</c:v>
                </c:pt>
                <c:pt idx="77585">
                  <c:v>44085.145833333336</c:v>
                </c:pt>
                <c:pt idx="77586">
                  <c:v>44085.149305555555</c:v>
                </c:pt>
                <c:pt idx="77587">
                  <c:v>44085.152777777781</c:v>
                </c:pt>
                <c:pt idx="77588">
                  <c:v>44085.15625</c:v>
                </c:pt>
                <c:pt idx="77589">
                  <c:v>44085.159722222219</c:v>
                </c:pt>
                <c:pt idx="77590">
                  <c:v>44085.163194444445</c:v>
                </c:pt>
                <c:pt idx="77591">
                  <c:v>44085.166666666664</c:v>
                </c:pt>
                <c:pt idx="77592">
                  <c:v>44085.170138888891</c:v>
                </c:pt>
                <c:pt idx="77593">
                  <c:v>44085.173611111109</c:v>
                </c:pt>
                <c:pt idx="77594">
                  <c:v>44085.177083333336</c:v>
                </c:pt>
                <c:pt idx="77595">
                  <c:v>44085.180555555555</c:v>
                </c:pt>
                <c:pt idx="77596">
                  <c:v>44085.184027777781</c:v>
                </c:pt>
                <c:pt idx="77597">
                  <c:v>44085.1875</c:v>
                </c:pt>
                <c:pt idx="77598">
                  <c:v>44085.190972222219</c:v>
                </c:pt>
                <c:pt idx="77599">
                  <c:v>44085.194444444445</c:v>
                </c:pt>
                <c:pt idx="77600">
                  <c:v>44085.197916666664</c:v>
                </c:pt>
                <c:pt idx="77601">
                  <c:v>44085.201388888891</c:v>
                </c:pt>
                <c:pt idx="77602">
                  <c:v>44085.204861111109</c:v>
                </c:pt>
                <c:pt idx="77603">
                  <c:v>44085.208333333336</c:v>
                </c:pt>
                <c:pt idx="77604">
                  <c:v>44085.211805555555</c:v>
                </c:pt>
                <c:pt idx="77605">
                  <c:v>44085.215277777781</c:v>
                </c:pt>
                <c:pt idx="77606">
                  <c:v>44085.21875</c:v>
                </c:pt>
                <c:pt idx="77607">
                  <c:v>44085.222222222219</c:v>
                </c:pt>
                <c:pt idx="77608">
                  <c:v>44085.225694444445</c:v>
                </c:pt>
                <c:pt idx="77609">
                  <c:v>44085.229166666664</c:v>
                </c:pt>
                <c:pt idx="77610">
                  <c:v>44085.232638888891</c:v>
                </c:pt>
                <c:pt idx="77611">
                  <c:v>44085.236111111109</c:v>
                </c:pt>
                <c:pt idx="77612">
                  <c:v>44085.239583333336</c:v>
                </c:pt>
                <c:pt idx="77613">
                  <c:v>44085.243055555555</c:v>
                </c:pt>
                <c:pt idx="77614">
                  <c:v>44085.246527777781</c:v>
                </c:pt>
                <c:pt idx="77615">
                  <c:v>44085.25</c:v>
                </c:pt>
                <c:pt idx="77616">
                  <c:v>44085.253472222219</c:v>
                </c:pt>
                <c:pt idx="77617">
                  <c:v>44085.256944444445</c:v>
                </c:pt>
                <c:pt idx="77618">
                  <c:v>44085.260416666664</c:v>
                </c:pt>
                <c:pt idx="77619">
                  <c:v>44085.263888888891</c:v>
                </c:pt>
                <c:pt idx="77620">
                  <c:v>44085.267361111109</c:v>
                </c:pt>
                <c:pt idx="77621">
                  <c:v>44085.270833333336</c:v>
                </c:pt>
                <c:pt idx="77622">
                  <c:v>44085.274305555555</c:v>
                </c:pt>
                <c:pt idx="77623">
                  <c:v>44085.277777777781</c:v>
                </c:pt>
                <c:pt idx="77624">
                  <c:v>44085.28125</c:v>
                </c:pt>
                <c:pt idx="77625">
                  <c:v>44085.284722222219</c:v>
                </c:pt>
                <c:pt idx="77626">
                  <c:v>44085.288194444445</c:v>
                </c:pt>
                <c:pt idx="77627">
                  <c:v>44085.291666666664</c:v>
                </c:pt>
                <c:pt idx="77628">
                  <c:v>44085.295138888891</c:v>
                </c:pt>
                <c:pt idx="77629">
                  <c:v>44085.298611111109</c:v>
                </c:pt>
                <c:pt idx="77630">
                  <c:v>44085.302083333336</c:v>
                </c:pt>
                <c:pt idx="77631">
                  <c:v>44085.305555555555</c:v>
                </c:pt>
                <c:pt idx="77632">
                  <c:v>44085.309027777781</c:v>
                </c:pt>
                <c:pt idx="77633">
                  <c:v>44085.3125</c:v>
                </c:pt>
                <c:pt idx="77634">
                  <c:v>44085.315972222219</c:v>
                </c:pt>
                <c:pt idx="77635">
                  <c:v>44085.319444444445</c:v>
                </c:pt>
                <c:pt idx="77636">
                  <c:v>44085.322916666664</c:v>
                </c:pt>
                <c:pt idx="77637">
                  <c:v>44085.326388888891</c:v>
                </c:pt>
                <c:pt idx="77638">
                  <c:v>44085.329861111109</c:v>
                </c:pt>
                <c:pt idx="77639">
                  <c:v>44085.333333333336</c:v>
                </c:pt>
                <c:pt idx="77640">
                  <c:v>44085.336805555555</c:v>
                </c:pt>
                <c:pt idx="77641">
                  <c:v>44085.340277777781</c:v>
                </c:pt>
                <c:pt idx="77642">
                  <c:v>44085.34375</c:v>
                </c:pt>
                <c:pt idx="77643">
                  <c:v>44085.347222222219</c:v>
                </c:pt>
                <c:pt idx="77644">
                  <c:v>44085.350694444445</c:v>
                </c:pt>
                <c:pt idx="77645">
                  <c:v>44085.354166666664</c:v>
                </c:pt>
                <c:pt idx="77646">
                  <c:v>44085.357638888891</c:v>
                </c:pt>
                <c:pt idx="77647">
                  <c:v>44085.361111111109</c:v>
                </c:pt>
                <c:pt idx="77648">
                  <c:v>44085.364583333336</c:v>
                </c:pt>
                <c:pt idx="77649">
                  <c:v>44085.368055555555</c:v>
                </c:pt>
                <c:pt idx="77650">
                  <c:v>44085.371527777781</c:v>
                </c:pt>
                <c:pt idx="77651">
                  <c:v>44085.375</c:v>
                </c:pt>
                <c:pt idx="77652">
                  <c:v>44085.378472222219</c:v>
                </c:pt>
                <c:pt idx="77653">
                  <c:v>44085.381944444445</c:v>
                </c:pt>
                <c:pt idx="77654">
                  <c:v>44085.385416666664</c:v>
                </c:pt>
                <c:pt idx="77655">
                  <c:v>44085.388888888891</c:v>
                </c:pt>
                <c:pt idx="77656">
                  <c:v>44085.392361111109</c:v>
                </c:pt>
                <c:pt idx="77657">
                  <c:v>44085.395833333336</c:v>
                </c:pt>
                <c:pt idx="77658">
                  <c:v>44085.399305555555</c:v>
                </c:pt>
                <c:pt idx="77659">
                  <c:v>44085.402777777781</c:v>
                </c:pt>
                <c:pt idx="77660">
                  <c:v>44085.40625</c:v>
                </c:pt>
                <c:pt idx="77661">
                  <c:v>44085.409722222219</c:v>
                </c:pt>
                <c:pt idx="77662">
                  <c:v>44085.413194444445</c:v>
                </c:pt>
                <c:pt idx="77663">
                  <c:v>44085.416666666664</c:v>
                </c:pt>
                <c:pt idx="77664">
                  <c:v>44085.420138888891</c:v>
                </c:pt>
                <c:pt idx="77665">
                  <c:v>44085.423611111109</c:v>
                </c:pt>
                <c:pt idx="77666">
                  <c:v>44085.427083333336</c:v>
                </c:pt>
                <c:pt idx="77667">
                  <c:v>44085.430555555555</c:v>
                </c:pt>
                <c:pt idx="77668">
                  <c:v>44085.434027777781</c:v>
                </c:pt>
                <c:pt idx="77669">
                  <c:v>44085.4375</c:v>
                </c:pt>
                <c:pt idx="77670">
                  <c:v>44085.440972222219</c:v>
                </c:pt>
                <c:pt idx="77671">
                  <c:v>44085.444444444445</c:v>
                </c:pt>
                <c:pt idx="77672">
                  <c:v>44085.447916666664</c:v>
                </c:pt>
                <c:pt idx="77673">
                  <c:v>44085.451388888891</c:v>
                </c:pt>
                <c:pt idx="77674">
                  <c:v>44085.454861111109</c:v>
                </c:pt>
                <c:pt idx="77675">
                  <c:v>44085.458333333336</c:v>
                </c:pt>
                <c:pt idx="77676">
                  <c:v>44085.461805555555</c:v>
                </c:pt>
                <c:pt idx="77677">
                  <c:v>44085.465277777781</c:v>
                </c:pt>
                <c:pt idx="77678">
                  <c:v>44085.46875</c:v>
                </c:pt>
                <c:pt idx="77679">
                  <c:v>44085.472222222219</c:v>
                </c:pt>
                <c:pt idx="77680">
                  <c:v>44085.475694444445</c:v>
                </c:pt>
                <c:pt idx="77681">
                  <c:v>44085.479166666664</c:v>
                </c:pt>
                <c:pt idx="77682">
                  <c:v>44085.482638888891</c:v>
                </c:pt>
                <c:pt idx="77683">
                  <c:v>44085.486111111109</c:v>
                </c:pt>
                <c:pt idx="77684">
                  <c:v>44085.489583333336</c:v>
                </c:pt>
                <c:pt idx="77685">
                  <c:v>44085.493055555555</c:v>
                </c:pt>
                <c:pt idx="77686">
                  <c:v>44085.496527777781</c:v>
                </c:pt>
                <c:pt idx="77687">
                  <c:v>44085.5</c:v>
                </c:pt>
                <c:pt idx="77688">
                  <c:v>44085.503472222219</c:v>
                </c:pt>
                <c:pt idx="77689">
                  <c:v>44085.506944444445</c:v>
                </c:pt>
                <c:pt idx="77690">
                  <c:v>44085.510416666664</c:v>
                </c:pt>
                <c:pt idx="77691">
                  <c:v>44085.513888888891</c:v>
                </c:pt>
                <c:pt idx="77692">
                  <c:v>44085.517361111109</c:v>
                </c:pt>
                <c:pt idx="77693">
                  <c:v>44085.520833333336</c:v>
                </c:pt>
                <c:pt idx="77694">
                  <c:v>44085.524305555555</c:v>
                </c:pt>
                <c:pt idx="77695">
                  <c:v>44085.527777777781</c:v>
                </c:pt>
                <c:pt idx="77696">
                  <c:v>44085.53125</c:v>
                </c:pt>
                <c:pt idx="77697">
                  <c:v>44085.534722222219</c:v>
                </c:pt>
                <c:pt idx="77698">
                  <c:v>44085.538194444445</c:v>
                </c:pt>
                <c:pt idx="77699">
                  <c:v>44085.541666666664</c:v>
                </c:pt>
                <c:pt idx="77700">
                  <c:v>44085.545138888891</c:v>
                </c:pt>
                <c:pt idx="77701">
                  <c:v>44085.548611111109</c:v>
                </c:pt>
                <c:pt idx="77702">
                  <c:v>44085.552083333336</c:v>
                </c:pt>
                <c:pt idx="77703">
                  <c:v>44085.555555555555</c:v>
                </c:pt>
                <c:pt idx="77704">
                  <c:v>44085.559027777781</c:v>
                </c:pt>
                <c:pt idx="77705">
                  <c:v>44085.5625</c:v>
                </c:pt>
                <c:pt idx="77706">
                  <c:v>44085.565972222219</c:v>
                </c:pt>
                <c:pt idx="77707">
                  <c:v>44085.569444444445</c:v>
                </c:pt>
                <c:pt idx="77708">
                  <c:v>44085.572916666664</c:v>
                </c:pt>
                <c:pt idx="77709">
                  <c:v>44085.576388888891</c:v>
                </c:pt>
                <c:pt idx="77710">
                  <c:v>44085.579861111109</c:v>
                </c:pt>
                <c:pt idx="77711">
                  <c:v>44085.583333333336</c:v>
                </c:pt>
                <c:pt idx="77712">
                  <c:v>44085.586805555555</c:v>
                </c:pt>
                <c:pt idx="77713">
                  <c:v>44085.590277777781</c:v>
                </c:pt>
                <c:pt idx="77714">
                  <c:v>44085.59375</c:v>
                </c:pt>
                <c:pt idx="77715">
                  <c:v>44085.597222222219</c:v>
                </c:pt>
                <c:pt idx="77716">
                  <c:v>44085.600694444445</c:v>
                </c:pt>
                <c:pt idx="77717">
                  <c:v>44085.604166666664</c:v>
                </c:pt>
                <c:pt idx="77718">
                  <c:v>44085.607638888891</c:v>
                </c:pt>
                <c:pt idx="77719">
                  <c:v>44085.611111111109</c:v>
                </c:pt>
                <c:pt idx="77720">
                  <c:v>44085.614583333336</c:v>
                </c:pt>
                <c:pt idx="77721">
                  <c:v>44085.618055555555</c:v>
                </c:pt>
                <c:pt idx="77722">
                  <c:v>44085.621527777781</c:v>
                </c:pt>
                <c:pt idx="77723">
                  <c:v>44085.625</c:v>
                </c:pt>
                <c:pt idx="77724">
                  <c:v>44085.628472222219</c:v>
                </c:pt>
                <c:pt idx="77725">
                  <c:v>44085.631944444445</c:v>
                </c:pt>
                <c:pt idx="77726">
                  <c:v>44085.635416666664</c:v>
                </c:pt>
                <c:pt idx="77727">
                  <c:v>44085.638888888891</c:v>
                </c:pt>
                <c:pt idx="77728">
                  <c:v>44085.642361111109</c:v>
                </c:pt>
                <c:pt idx="77729">
                  <c:v>44085.645833333336</c:v>
                </c:pt>
                <c:pt idx="77730">
                  <c:v>44085.649305555555</c:v>
                </c:pt>
                <c:pt idx="77731">
                  <c:v>44085.652777777781</c:v>
                </c:pt>
                <c:pt idx="77732">
                  <c:v>44085.65625</c:v>
                </c:pt>
                <c:pt idx="77733">
                  <c:v>44085.659722222219</c:v>
                </c:pt>
                <c:pt idx="77734">
                  <c:v>44085.663194444445</c:v>
                </c:pt>
                <c:pt idx="77735">
                  <c:v>44085.666666666664</c:v>
                </c:pt>
                <c:pt idx="77736">
                  <c:v>44085.670138888891</c:v>
                </c:pt>
                <c:pt idx="77737">
                  <c:v>44085.673611111109</c:v>
                </c:pt>
                <c:pt idx="77738">
                  <c:v>44085.677083333336</c:v>
                </c:pt>
                <c:pt idx="77739">
                  <c:v>44085.680555555555</c:v>
                </c:pt>
                <c:pt idx="77740">
                  <c:v>44085.684027777781</c:v>
                </c:pt>
                <c:pt idx="77741">
                  <c:v>44085.6875</c:v>
                </c:pt>
                <c:pt idx="77742">
                  <c:v>44085.690972222219</c:v>
                </c:pt>
                <c:pt idx="77743">
                  <c:v>44085.694444444445</c:v>
                </c:pt>
                <c:pt idx="77744">
                  <c:v>44085.697916666664</c:v>
                </c:pt>
                <c:pt idx="77745">
                  <c:v>44085.701388888891</c:v>
                </c:pt>
                <c:pt idx="77746">
                  <c:v>44085.704861111109</c:v>
                </c:pt>
                <c:pt idx="77747">
                  <c:v>44085.708333333336</c:v>
                </c:pt>
                <c:pt idx="77748">
                  <c:v>44085.711805555555</c:v>
                </c:pt>
                <c:pt idx="77749">
                  <c:v>44085.715277777781</c:v>
                </c:pt>
                <c:pt idx="77750">
                  <c:v>44085.71875</c:v>
                </c:pt>
                <c:pt idx="77751">
                  <c:v>44085.722222222219</c:v>
                </c:pt>
                <c:pt idx="77752">
                  <c:v>44085.725694444445</c:v>
                </c:pt>
                <c:pt idx="77753">
                  <c:v>44085.729166666664</c:v>
                </c:pt>
                <c:pt idx="77754">
                  <c:v>44085.732638888891</c:v>
                </c:pt>
                <c:pt idx="77755">
                  <c:v>44085.736111111109</c:v>
                </c:pt>
                <c:pt idx="77756">
                  <c:v>44085.739583333336</c:v>
                </c:pt>
                <c:pt idx="77757">
                  <c:v>44085.743055555555</c:v>
                </c:pt>
                <c:pt idx="77758">
                  <c:v>44085.746527777781</c:v>
                </c:pt>
                <c:pt idx="77759">
                  <c:v>44085.75</c:v>
                </c:pt>
                <c:pt idx="77760">
                  <c:v>44085.753472222219</c:v>
                </c:pt>
                <c:pt idx="77761">
                  <c:v>44085.756944444445</c:v>
                </c:pt>
                <c:pt idx="77762">
                  <c:v>44085.760416666664</c:v>
                </c:pt>
                <c:pt idx="77763">
                  <c:v>44085.763888888891</c:v>
                </c:pt>
                <c:pt idx="77764">
                  <c:v>44085.767361111109</c:v>
                </c:pt>
                <c:pt idx="77765">
                  <c:v>44085.770833333336</c:v>
                </c:pt>
                <c:pt idx="77766">
                  <c:v>44085.774305555555</c:v>
                </c:pt>
                <c:pt idx="77767">
                  <c:v>44085.777777777781</c:v>
                </c:pt>
                <c:pt idx="77768">
                  <c:v>44085.78125</c:v>
                </c:pt>
                <c:pt idx="77769">
                  <c:v>44085.784722222219</c:v>
                </c:pt>
                <c:pt idx="77770">
                  <c:v>44085.788194444445</c:v>
                </c:pt>
                <c:pt idx="77771">
                  <c:v>44085.791666666664</c:v>
                </c:pt>
                <c:pt idx="77772">
                  <c:v>44085.795138888891</c:v>
                </c:pt>
                <c:pt idx="77773">
                  <c:v>44085.798611111109</c:v>
                </c:pt>
                <c:pt idx="77774">
                  <c:v>44085.802083333336</c:v>
                </c:pt>
                <c:pt idx="77775">
                  <c:v>44085.805555555555</c:v>
                </c:pt>
                <c:pt idx="77776">
                  <c:v>44085.809027777781</c:v>
                </c:pt>
                <c:pt idx="77777">
                  <c:v>44085.8125</c:v>
                </c:pt>
                <c:pt idx="77778">
                  <c:v>44085.815972222219</c:v>
                </c:pt>
                <c:pt idx="77779">
                  <c:v>44085.819444444445</c:v>
                </c:pt>
                <c:pt idx="77780">
                  <c:v>44085.822916666664</c:v>
                </c:pt>
                <c:pt idx="77781">
                  <c:v>44085.826388888891</c:v>
                </c:pt>
                <c:pt idx="77782">
                  <c:v>44085.829861111109</c:v>
                </c:pt>
                <c:pt idx="77783">
                  <c:v>44085.833333333336</c:v>
                </c:pt>
                <c:pt idx="77784">
                  <c:v>44085.836805555555</c:v>
                </c:pt>
                <c:pt idx="77785">
                  <c:v>44085.840277777781</c:v>
                </c:pt>
                <c:pt idx="77786">
                  <c:v>44085.84375</c:v>
                </c:pt>
                <c:pt idx="77787">
                  <c:v>44085.847222222219</c:v>
                </c:pt>
                <c:pt idx="77788">
                  <c:v>44085.850694444445</c:v>
                </c:pt>
                <c:pt idx="77789">
                  <c:v>44085.854166666664</c:v>
                </c:pt>
                <c:pt idx="77790">
                  <c:v>44085.857638888891</c:v>
                </c:pt>
                <c:pt idx="77791">
                  <c:v>44085.861111111109</c:v>
                </c:pt>
                <c:pt idx="77792">
                  <c:v>44085.864583333336</c:v>
                </c:pt>
                <c:pt idx="77793">
                  <c:v>44085.868055555555</c:v>
                </c:pt>
                <c:pt idx="77794">
                  <c:v>44085.871527777781</c:v>
                </c:pt>
                <c:pt idx="77795">
                  <c:v>44085.875</c:v>
                </c:pt>
                <c:pt idx="77796">
                  <c:v>44085.878472222219</c:v>
                </c:pt>
                <c:pt idx="77797">
                  <c:v>44085.881944444445</c:v>
                </c:pt>
                <c:pt idx="77798">
                  <c:v>44085.885416666664</c:v>
                </c:pt>
                <c:pt idx="77799">
                  <c:v>44085.888888888891</c:v>
                </c:pt>
                <c:pt idx="77800">
                  <c:v>44085.892361111109</c:v>
                </c:pt>
                <c:pt idx="77801">
                  <c:v>44085.895833333336</c:v>
                </c:pt>
                <c:pt idx="77802">
                  <c:v>44085.899305555555</c:v>
                </c:pt>
                <c:pt idx="77803">
                  <c:v>44085.902777777781</c:v>
                </c:pt>
                <c:pt idx="77804">
                  <c:v>44085.90625</c:v>
                </c:pt>
                <c:pt idx="77805">
                  <c:v>44085.909722222219</c:v>
                </c:pt>
                <c:pt idx="77806">
                  <c:v>44085.913194444445</c:v>
                </c:pt>
                <c:pt idx="77807">
                  <c:v>44085.916666666664</c:v>
                </c:pt>
                <c:pt idx="77808">
                  <c:v>44085.920138888891</c:v>
                </c:pt>
                <c:pt idx="77809">
                  <c:v>44085.923611111109</c:v>
                </c:pt>
                <c:pt idx="77810">
                  <c:v>44085.927083333336</c:v>
                </c:pt>
                <c:pt idx="77811">
                  <c:v>44085.930555555555</c:v>
                </c:pt>
                <c:pt idx="77812">
                  <c:v>44085.934027777781</c:v>
                </c:pt>
                <c:pt idx="77813">
                  <c:v>44085.9375</c:v>
                </c:pt>
                <c:pt idx="77814">
                  <c:v>44085.940972222219</c:v>
                </c:pt>
                <c:pt idx="77815">
                  <c:v>44085.944444444445</c:v>
                </c:pt>
                <c:pt idx="77816">
                  <c:v>44085.947916666664</c:v>
                </c:pt>
                <c:pt idx="77817">
                  <c:v>44085.951388888891</c:v>
                </c:pt>
                <c:pt idx="77818">
                  <c:v>44085.954861111109</c:v>
                </c:pt>
                <c:pt idx="77819">
                  <c:v>44085.958333333336</c:v>
                </c:pt>
                <c:pt idx="77820">
                  <c:v>44085.961805555555</c:v>
                </c:pt>
                <c:pt idx="77821">
                  <c:v>44085.965277777781</c:v>
                </c:pt>
                <c:pt idx="77822">
                  <c:v>44085.96875</c:v>
                </c:pt>
                <c:pt idx="77823">
                  <c:v>44085.972222222219</c:v>
                </c:pt>
                <c:pt idx="77824">
                  <c:v>44085.975694444445</c:v>
                </c:pt>
                <c:pt idx="77825">
                  <c:v>44085.979166666664</c:v>
                </c:pt>
                <c:pt idx="77826">
                  <c:v>44085.982638888891</c:v>
                </c:pt>
                <c:pt idx="77827">
                  <c:v>44085.986111111109</c:v>
                </c:pt>
                <c:pt idx="77828">
                  <c:v>44085.989583333336</c:v>
                </c:pt>
                <c:pt idx="77829">
                  <c:v>44085.993055555555</c:v>
                </c:pt>
                <c:pt idx="77830">
                  <c:v>44085.996527777781</c:v>
                </c:pt>
                <c:pt idx="77831">
                  <c:v>44086</c:v>
                </c:pt>
                <c:pt idx="77832">
                  <c:v>44086.003472222219</c:v>
                </c:pt>
                <c:pt idx="77833">
                  <c:v>44086.006944444445</c:v>
                </c:pt>
                <c:pt idx="77834">
                  <c:v>44086.010416666664</c:v>
                </c:pt>
                <c:pt idx="77835">
                  <c:v>44086.013888888891</c:v>
                </c:pt>
                <c:pt idx="77836">
                  <c:v>44086.017361111109</c:v>
                </c:pt>
                <c:pt idx="77837">
                  <c:v>44086.020833333336</c:v>
                </c:pt>
                <c:pt idx="77838">
                  <c:v>44086.024305555555</c:v>
                </c:pt>
                <c:pt idx="77839">
                  <c:v>44086.027777777781</c:v>
                </c:pt>
                <c:pt idx="77840">
                  <c:v>44086.03125</c:v>
                </c:pt>
                <c:pt idx="77841">
                  <c:v>44086.034722222219</c:v>
                </c:pt>
                <c:pt idx="77842">
                  <c:v>44086.038194444445</c:v>
                </c:pt>
                <c:pt idx="77843">
                  <c:v>44086.041666666664</c:v>
                </c:pt>
                <c:pt idx="77844">
                  <c:v>44086.045138888891</c:v>
                </c:pt>
                <c:pt idx="77845">
                  <c:v>44086.048611111109</c:v>
                </c:pt>
                <c:pt idx="77846">
                  <c:v>44086.052083333336</c:v>
                </c:pt>
                <c:pt idx="77847">
                  <c:v>44086.055555555555</c:v>
                </c:pt>
                <c:pt idx="77848">
                  <c:v>44086.059027777781</c:v>
                </c:pt>
                <c:pt idx="77849">
                  <c:v>44086.0625</c:v>
                </c:pt>
                <c:pt idx="77850">
                  <c:v>44086.065972222219</c:v>
                </c:pt>
                <c:pt idx="77851">
                  <c:v>44086.069444444445</c:v>
                </c:pt>
                <c:pt idx="77852">
                  <c:v>44086.072916666664</c:v>
                </c:pt>
                <c:pt idx="77853">
                  <c:v>44086.076388888891</c:v>
                </c:pt>
                <c:pt idx="77854">
                  <c:v>44086.079861111109</c:v>
                </c:pt>
                <c:pt idx="77855">
                  <c:v>44086.083333333336</c:v>
                </c:pt>
                <c:pt idx="77856">
                  <c:v>44086.086805555555</c:v>
                </c:pt>
                <c:pt idx="77857">
                  <c:v>44086.090277777781</c:v>
                </c:pt>
                <c:pt idx="77858">
                  <c:v>44086.09375</c:v>
                </c:pt>
                <c:pt idx="77859">
                  <c:v>44086.097222222219</c:v>
                </c:pt>
                <c:pt idx="77860">
                  <c:v>44086.100694444445</c:v>
                </c:pt>
                <c:pt idx="77861">
                  <c:v>44086.104166666664</c:v>
                </c:pt>
                <c:pt idx="77862">
                  <c:v>44086.107638888891</c:v>
                </c:pt>
                <c:pt idx="77863">
                  <c:v>44086.111111111109</c:v>
                </c:pt>
                <c:pt idx="77864">
                  <c:v>44086.114583333336</c:v>
                </c:pt>
                <c:pt idx="77865">
                  <c:v>44086.118055555555</c:v>
                </c:pt>
                <c:pt idx="77866">
                  <c:v>44086.121527777781</c:v>
                </c:pt>
                <c:pt idx="77867">
                  <c:v>44086.125</c:v>
                </c:pt>
                <c:pt idx="77868">
                  <c:v>44086.128472222219</c:v>
                </c:pt>
                <c:pt idx="77869">
                  <c:v>44086.131944444445</c:v>
                </c:pt>
                <c:pt idx="77870">
                  <c:v>44086.135416666664</c:v>
                </c:pt>
                <c:pt idx="77871">
                  <c:v>44086.138888888891</c:v>
                </c:pt>
                <c:pt idx="77872">
                  <c:v>44086.142361111109</c:v>
                </c:pt>
                <c:pt idx="77873">
                  <c:v>44086.145833333336</c:v>
                </c:pt>
                <c:pt idx="77874">
                  <c:v>44086.149305555555</c:v>
                </c:pt>
                <c:pt idx="77875">
                  <c:v>44086.152777777781</c:v>
                </c:pt>
                <c:pt idx="77876">
                  <c:v>44086.15625</c:v>
                </c:pt>
                <c:pt idx="77877">
                  <c:v>44086.159722222219</c:v>
                </c:pt>
                <c:pt idx="77878">
                  <c:v>44086.163194444445</c:v>
                </c:pt>
                <c:pt idx="77879">
                  <c:v>44086.166666666664</c:v>
                </c:pt>
                <c:pt idx="77880">
                  <c:v>44086.170138888891</c:v>
                </c:pt>
                <c:pt idx="77881">
                  <c:v>44086.173611111109</c:v>
                </c:pt>
                <c:pt idx="77882">
                  <c:v>44086.177083333336</c:v>
                </c:pt>
                <c:pt idx="77883">
                  <c:v>44086.180555555555</c:v>
                </c:pt>
                <c:pt idx="77884">
                  <c:v>44086.184027777781</c:v>
                </c:pt>
                <c:pt idx="77885">
                  <c:v>44086.1875</c:v>
                </c:pt>
                <c:pt idx="77886">
                  <c:v>44086.190972222219</c:v>
                </c:pt>
                <c:pt idx="77887">
                  <c:v>44086.194444444445</c:v>
                </c:pt>
                <c:pt idx="77888">
                  <c:v>44086.197916666664</c:v>
                </c:pt>
                <c:pt idx="77889">
                  <c:v>44086.201388888891</c:v>
                </c:pt>
                <c:pt idx="77890">
                  <c:v>44086.204861111109</c:v>
                </c:pt>
                <c:pt idx="77891">
                  <c:v>44086.208333333336</c:v>
                </c:pt>
                <c:pt idx="77892">
                  <c:v>44086.211805555555</c:v>
                </c:pt>
                <c:pt idx="77893">
                  <c:v>44086.215277777781</c:v>
                </c:pt>
                <c:pt idx="77894">
                  <c:v>44086.21875</c:v>
                </c:pt>
                <c:pt idx="77895">
                  <c:v>44086.222222222219</c:v>
                </c:pt>
                <c:pt idx="77896">
                  <c:v>44086.225694444445</c:v>
                </c:pt>
                <c:pt idx="77897">
                  <c:v>44086.229166666664</c:v>
                </c:pt>
                <c:pt idx="77898">
                  <c:v>44086.232638888891</c:v>
                </c:pt>
                <c:pt idx="77899">
                  <c:v>44086.236111111109</c:v>
                </c:pt>
                <c:pt idx="77900">
                  <c:v>44086.239583333336</c:v>
                </c:pt>
                <c:pt idx="77901">
                  <c:v>44086.243055555555</c:v>
                </c:pt>
                <c:pt idx="77902">
                  <c:v>44086.246527777781</c:v>
                </c:pt>
                <c:pt idx="77903">
                  <c:v>44086.25</c:v>
                </c:pt>
                <c:pt idx="77904">
                  <c:v>44086.253472222219</c:v>
                </c:pt>
                <c:pt idx="77905">
                  <c:v>44086.256944444445</c:v>
                </c:pt>
                <c:pt idx="77906">
                  <c:v>44086.260416666664</c:v>
                </c:pt>
                <c:pt idx="77907">
                  <c:v>44086.263888888891</c:v>
                </c:pt>
                <c:pt idx="77908">
                  <c:v>44086.267361111109</c:v>
                </c:pt>
                <c:pt idx="77909">
                  <c:v>44086.270833333336</c:v>
                </c:pt>
                <c:pt idx="77910">
                  <c:v>44086.274305555555</c:v>
                </c:pt>
                <c:pt idx="77911">
                  <c:v>44086.277777777781</c:v>
                </c:pt>
                <c:pt idx="77912">
                  <c:v>44086.28125</c:v>
                </c:pt>
                <c:pt idx="77913">
                  <c:v>44086.284722222219</c:v>
                </c:pt>
                <c:pt idx="77914">
                  <c:v>44086.288194444445</c:v>
                </c:pt>
                <c:pt idx="77915">
                  <c:v>44086.291666666664</c:v>
                </c:pt>
                <c:pt idx="77916">
                  <c:v>44086.295138888891</c:v>
                </c:pt>
                <c:pt idx="77917">
                  <c:v>44086.298611111109</c:v>
                </c:pt>
                <c:pt idx="77918">
                  <c:v>44086.302083333336</c:v>
                </c:pt>
                <c:pt idx="77919">
                  <c:v>44086.305555555555</c:v>
                </c:pt>
                <c:pt idx="77920">
                  <c:v>44086.309027777781</c:v>
                </c:pt>
                <c:pt idx="77921">
                  <c:v>44086.3125</c:v>
                </c:pt>
                <c:pt idx="77922">
                  <c:v>44086.315972222219</c:v>
                </c:pt>
                <c:pt idx="77923">
                  <c:v>44086.319444444445</c:v>
                </c:pt>
                <c:pt idx="77924">
                  <c:v>44086.322916666664</c:v>
                </c:pt>
                <c:pt idx="77925">
                  <c:v>44086.326388888891</c:v>
                </c:pt>
                <c:pt idx="77926">
                  <c:v>44086.329861111109</c:v>
                </c:pt>
                <c:pt idx="77927">
                  <c:v>44086.333333333336</c:v>
                </c:pt>
                <c:pt idx="77928">
                  <c:v>44086.336805555555</c:v>
                </c:pt>
                <c:pt idx="77929">
                  <c:v>44086.340277777781</c:v>
                </c:pt>
                <c:pt idx="77930">
                  <c:v>44086.34375</c:v>
                </c:pt>
                <c:pt idx="77931">
                  <c:v>44086.347222222219</c:v>
                </c:pt>
                <c:pt idx="77932">
                  <c:v>44086.350694444445</c:v>
                </c:pt>
                <c:pt idx="77933">
                  <c:v>44086.354166666664</c:v>
                </c:pt>
                <c:pt idx="77934">
                  <c:v>44086.357638888891</c:v>
                </c:pt>
                <c:pt idx="77935">
                  <c:v>44086.361111111109</c:v>
                </c:pt>
                <c:pt idx="77936">
                  <c:v>44086.364583333336</c:v>
                </c:pt>
                <c:pt idx="77937">
                  <c:v>44086.368055555555</c:v>
                </c:pt>
                <c:pt idx="77938">
                  <c:v>44086.371527777781</c:v>
                </c:pt>
                <c:pt idx="77939">
                  <c:v>44086.375</c:v>
                </c:pt>
                <c:pt idx="77940">
                  <c:v>44086.378472222219</c:v>
                </c:pt>
                <c:pt idx="77941">
                  <c:v>44086.381944444445</c:v>
                </c:pt>
                <c:pt idx="77942">
                  <c:v>44086.385416666664</c:v>
                </c:pt>
                <c:pt idx="77943">
                  <c:v>44086.388888888891</c:v>
                </c:pt>
                <c:pt idx="77944">
                  <c:v>44086.392361111109</c:v>
                </c:pt>
                <c:pt idx="77945">
                  <c:v>44086.395833333336</c:v>
                </c:pt>
                <c:pt idx="77946">
                  <c:v>44086.399305555555</c:v>
                </c:pt>
                <c:pt idx="77947">
                  <c:v>44086.402777777781</c:v>
                </c:pt>
                <c:pt idx="77948">
                  <c:v>44086.40625</c:v>
                </c:pt>
                <c:pt idx="77949">
                  <c:v>44086.409722222219</c:v>
                </c:pt>
                <c:pt idx="77950">
                  <c:v>44086.413194444445</c:v>
                </c:pt>
                <c:pt idx="77951">
                  <c:v>44086.416666666664</c:v>
                </c:pt>
                <c:pt idx="77952">
                  <c:v>44086.420138888891</c:v>
                </c:pt>
                <c:pt idx="77953">
                  <c:v>44086.423611111109</c:v>
                </c:pt>
                <c:pt idx="77954">
                  <c:v>44086.427083333336</c:v>
                </c:pt>
                <c:pt idx="77955">
                  <c:v>44086.430555555555</c:v>
                </c:pt>
                <c:pt idx="77956">
                  <c:v>44086.434027777781</c:v>
                </c:pt>
                <c:pt idx="77957">
                  <c:v>44086.4375</c:v>
                </c:pt>
                <c:pt idx="77958">
                  <c:v>44086.440972222219</c:v>
                </c:pt>
                <c:pt idx="77959">
                  <c:v>44086.444444444445</c:v>
                </c:pt>
                <c:pt idx="77960">
                  <c:v>44086.447916666664</c:v>
                </c:pt>
                <c:pt idx="77961">
                  <c:v>44086.451388888891</c:v>
                </c:pt>
                <c:pt idx="77962">
                  <c:v>44086.454861111109</c:v>
                </c:pt>
                <c:pt idx="77963">
                  <c:v>44086.458333333336</c:v>
                </c:pt>
                <c:pt idx="77964">
                  <c:v>44086.461805555555</c:v>
                </c:pt>
                <c:pt idx="77965">
                  <c:v>44086.465277777781</c:v>
                </c:pt>
                <c:pt idx="77966">
                  <c:v>44086.46875</c:v>
                </c:pt>
                <c:pt idx="77967">
                  <c:v>44086.472222222219</c:v>
                </c:pt>
                <c:pt idx="77968">
                  <c:v>44086.475694444445</c:v>
                </c:pt>
                <c:pt idx="77969">
                  <c:v>44086.479166666664</c:v>
                </c:pt>
                <c:pt idx="77970">
                  <c:v>44086.482638888891</c:v>
                </c:pt>
                <c:pt idx="77971">
                  <c:v>44086.486111111109</c:v>
                </c:pt>
                <c:pt idx="77972">
                  <c:v>44086.489583333336</c:v>
                </c:pt>
                <c:pt idx="77973">
                  <c:v>44086.493055555555</c:v>
                </c:pt>
                <c:pt idx="77974">
                  <c:v>44086.496527777781</c:v>
                </c:pt>
                <c:pt idx="77975">
                  <c:v>44086.5</c:v>
                </c:pt>
                <c:pt idx="77976">
                  <c:v>44086.503472222219</c:v>
                </c:pt>
                <c:pt idx="77977">
                  <c:v>44086.506944444445</c:v>
                </c:pt>
                <c:pt idx="77978">
                  <c:v>44086.510416666664</c:v>
                </c:pt>
                <c:pt idx="77979">
                  <c:v>44086.513888888891</c:v>
                </c:pt>
                <c:pt idx="77980">
                  <c:v>44086.517361111109</c:v>
                </c:pt>
                <c:pt idx="77981">
                  <c:v>44086.520833333336</c:v>
                </c:pt>
                <c:pt idx="77982">
                  <c:v>44086.524305555555</c:v>
                </c:pt>
                <c:pt idx="77983">
                  <c:v>44086.527777777781</c:v>
                </c:pt>
                <c:pt idx="77984">
                  <c:v>44086.53125</c:v>
                </c:pt>
                <c:pt idx="77985">
                  <c:v>44086.534722222219</c:v>
                </c:pt>
                <c:pt idx="77986">
                  <c:v>44086.538194444445</c:v>
                </c:pt>
                <c:pt idx="77987">
                  <c:v>44086.541666666664</c:v>
                </c:pt>
                <c:pt idx="77988">
                  <c:v>44086.545138888891</c:v>
                </c:pt>
                <c:pt idx="77989">
                  <c:v>44086.548611111109</c:v>
                </c:pt>
                <c:pt idx="77990">
                  <c:v>44086.552083333336</c:v>
                </c:pt>
                <c:pt idx="77991">
                  <c:v>44086.555555555555</c:v>
                </c:pt>
                <c:pt idx="77992">
                  <c:v>44086.559027777781</c:v>
                </c:pt>
                <c:pt idx="77993">
                  <c:v>44086.5625</c:v>
                </c:pt>
                <c:pt idx="77994">
                  <c:v>44086.565972222219</c:v>
                </c:pt>
                <c:pt idx="77995">
                  <c:v>44086.569444444445</c:v>
                </c:pt>
                <c:pt idx="77996">
                  <c:v>44086.572916666664</c:v>
                </c:pt>
                <c:pt idx="77997">
                  <c:v>44086.576388888891</c:v>
                </c:pt>
                <c:pt idx="77998">
                  <c:v>44086.579861111109</c:v>
                </c:pt>
                <c:pt idx="77999">
                  <c:v>44086.583333333336</c:v>
                </c:pt>
                <c:pt idx="78000">
                  <c:v>44086.586805555555</c:v>
                </c:pt>
                <c:pt idx="78001">
                  <c:v>44086.590277777781</c:v>
                </c:pt>
                <c:pt idx="78002">
                  <c:v>44086.59375</c:v>
                </c:pt>
                <c:pt idx="78003">
                  <c:v>44086.597222222219</c:v>
                </c:pt>
                <c:pt idx="78004">
                  <c:v>44086.600694444445</c:v>
                </c:pt>
                <c:pt idx="78005">
                  <c:v>44086.604166666664</c:v>
                </c:pt>
                <c:pt idx="78006">
                  <c:v>44086.607638888891</c:v>
                </c:pt>
                <c:pt idx="78007">
                  <c:v>44086.611111111109</c:v>
                </c:pt>
                <c:pt idx="78008">
                  <c:v>44086.614583333336</c:v>
                </c:pt>
                <c:pt idx="78009">
                  <c:v>44086.618055555555</c:v>
                </c:pt>
                <c:pt idx="78010">
                  <c:v>44086.621527777781</c:v>
                </c:pt>
                <c:pt idx="78011">
                  <c:v>44086.625</c:v>
                </c:pt>
                <c:pt idx="78012">
                  <c:v>44086.628472222219</c:v>
                </c:pt>
                <c:pt idx="78013">
                  <c:v>44086.631944444445</c:v>
                </c:pt>
                <c:pt idx="78014">
                  <c:v>44086.635416666664</c:v>
                </c:pt>
                <c:pt idx="78015">
                  <c:v>44086.638888888891</c:v>
                </c:pt>
                <c:pt idx="78016">
                  <c:v>44086.642361111109</c:v>
                </c:pt>
                <c:pt idx="78017">
                  <c:v>44086.645833333336</c:v>
                </c:pt>
                <c:pt idx="78018">
                  <c:v>44086.649305555555</c:v>
                </c:pt>
                <c:pt idx="78019">
                  <c:v>44086.652777777781</c:v>
                </c:pt>
                <c:pt idx="78020">
                  <c:v>44086.65625</c:v>
                </c:pt>
                <c:pt idx="78021">
                  <c:v>44086.659722222219</c:v>
                </c:pt>
                <c:pt idx="78022">
                  <c:v>44086.663194444445</c:v>
                </c:pt>
                <c:pt idx="78023">
                  <c:v>44086.666666666664</c:v>
                </c:pt>
                <c:pt idx="78024">
                  <c:v>44086.670138888891</c:v>
                </c:pt>
                <c:pt idx="78025">
                  <c:v>44086.673611111109</c:v>
                </c:pt>
                <c:pt idx="78026">
                  <c:v>44086.677083333336</c:v>
                </c:pt>
                <c:pt idx="78027">
                  <c:v>44086.680555555555</c:v>
                </c:pt>
                <c:pt idx="78028">
                  <c:v>44086.684027777781</c:v>
                </c:pt>
                <c:pt idx="78029">
                  <c:v>44086.6875</c:v>
                </c:pt>
                <c:pt idx="78030">
                  <c:v>44086.690972222219</c:v>
                </c:pt>
                <c:pt idx="78031">
                  <c:v>44086.694444444445</c:v>
                </c:pt>
                <c:pt idx="78032">
                  <c:v>44086.697916666664</c:v>
                </c:pt>
                <c:pt idx="78033">
                  <c:v>44086.701388888891</c:v>
                </c:pt>
                <c:pt idx="78034">
                  <c:v>44086.704861111109</c:v>
                </c:pt>
                <c:pt idx="78035">
                  <c:v>44086.708333333336</c:v>
                </c:pt>
                <c:pt idx="78036">
                  <c:v>44086.711805555555</c:v>
                </c:pt>
                <c:pt idx="78037">
                  <c:v>44086.715277777781</c:v>
                </c:pt>
                <c:pt idx="78038">
                  <c:v>44086.71875</c:v>
                </c:pt>
                <c:pt idx="78039">
                  <c:v>44086.722222222219</c:v>
                </c:pt>
                <c:pt idx="78040">
                  <c:v>44086.725694444445</c:v>
                </c:pt>
                <c:pt idx="78041">
                  <c:v>44086.729166666664</c:v>
                </c:pt>
                <c:pt idx="78042">
                  <c:v>44086.732638888891</c:v>
                </c:pt>
                <c:pt idx="78043">
                  <c:v>44086.736111111109</c:v>
                </c:pt>
                <c:pt idx="78044">
                  <c:v>44086.739583333336</c:v>
                </c:pt>
                <c:pt idx="78045">
                  <c:v>44086.743055555555</c:v>
                </c:pt>
                <c:pt idx="78046">
                  <c:v>44086.746527777781</c:v>
                </c:pt>
                <c:pt idx="78047">
                  <c:v>44086.75</c:v>
                </c:pt>
                <c:pt idx="78048">
                  <c:v>44086.753472222219</c:v>
                </c:pt>
                <c:pt idx="78049">
                  <c:v>44086.756944444445</c:v>
                </c:pt>
                <c:pt idx="78050">
                  <c:v>44086.760416666664</c:v>
                </c:pt>
                <c:pt idx="78051">
                  <c:v>44086.763888888891</c:v>
                </c:pt>
                <c:pt idx="78052">
                  <c:v>44086.767361111109</c:v>
                </c:pt>
                <c:pt idx="78053">
                  <c:v>44086.770833333336</c:v>
                </c:pt>
                <c:pt idx="78054">
                  <c:v>44086.774305555555</c:v>
                </c:pt>
                <c:pt idx="78055">
                  <c:v>44086.777777777781</c:v>
                </c:pt>
                <c:pt idx="78056">
                  <c:v>44086.78125</c:v>
                </c:pt>
                <c:pt idx="78057">
                  <c:v>44086.784722222219</c:v>
                </c:pt>
                <c:pt idx="78058">
                  <c:v>44086.788194444445</c:v>
                </c:pt>
                <c:pt idx="78059">
                  <c:v>44086.791666666664</c:v>
                </c:pt>
                <c:pt idx="78060">
                  <c:v>44086.795138888891</c:v>
                </c:pt>
                <c:pt idx="78061">
                  <c:v>44086.798611111109</c:v>
                </c:pt>
                <c:pt idx="78062">
                  <c:v>44086.802083333336</c:v>
                </c:pt>
                <c:pt idx="78063">
                  <c:v>44086.805555555555</c:v>
                </c:pt>
                <c:pt idx="78064">
                  <c:v>44086.809027777781</c:v>
                </c:pt>
                <c:pt idx="78065">
                  <c:v>44086.8125</c:v>
                </c:pt>
                <c:pt idx="78066">
                  <c:v>44086.815972222219</c:v>
                </c:pt>
                <c:pt idx="78067">
                  <c:v>44086.819444444445</c:v>
                </c:pt>
                <c:pt idx="78068">
                  <c:v>44086.822916666664</c:v>
                </c:pt>
                <c:pt idx="78069">
                  <c:v>44086.826388888891</c:v>
                </c:pt>
                <c:pt idx="78070">
                  <c:v>44086.829861111109</c:v>
                </c:pt>
                <c:pt idx="78071">
                  <c:v>44086.833333333336</c:v>
                </c:pt>
                <c:pt idx="78072">
                  <c:v>44086.836805555555</c:v>
                </c:pt>
                <c:pt idx="78073">
                  <c:v>44086.840277777781</c:v>
                </c:pt>
                <c:pt idx="78074">
                  <c:v>44086.84375</c:v>
                </c:pt>
                <c:pt idx="78075">
                  <c:v>44086.847222222219</c:v>
                </c:pt>
                <c:pt idx="78076">
                  <c:v>44086.850694444445</c:v>
                </c:pt>
                <c:pt idx="78077">
                  <c:v>44086.854166666664</c:v>
                </c:pt>
                <c:pt idx="78078">
                  <c:v>44086.857638888891</c:v>
                </c:pt>
                <c:pt idx="78079">
                  <c:v>44086.861111111109</c:v>
                </c:pt>
                <c:pt idx="78080">
                  <c:v>44086.864583333336</c:v>
                </c:pt>
                <c:pt idx="78081">
                  <c:v>44086.868055555555</c:v>
                </c:pt>
                <c:pt idx="78082">
                  <c:v>44086.871527777781</c:v>
                </c:pt>
                <c:pt idx="78083">
                  <c:v>44086.875</c:v>
                </c:pt>
                <c:pt idx="78084">
                  <c:v>44086.878472222219</c:v>
                </c:pt>
                <c:pt idx="78085">
                  <c:v>44086.881944444445</c:v>
                </c:pt>
                <c:pt idx="78086">
                  <c:v>44086.885416666664</c:v>
                </c:pt>
                <c:pt idx="78087">
                  <c:v>44086.888888888891</c:v>
                </c:pt>
                <c:pt idx="78088">
                  <c:v>44086.892361111109</c:v>
                </c:pt>
                <c:pt idx="78089">
                  <c:v>44086.895833333336</c:v>
                </c:pt>
                <c:pt idx="78090">
                  <c:v>44086.899305555555</c:v>
                </c:pt>
                <c:pt idx="78091">
                  <c:v>44086.902777777781</c:v>
                </c:pt>
                <c:pt idx="78092">
                  <c:v>44086.90625</c:v>
                </c:pt>
                <c:pt idx="78093">
                  <c:v>44086.909722222219</c:v>
                </c:pt>
                <c:pt idx="78094">
                  <c:v>44086.913194444445</c:v>
                </c:pt>
                <c:pt idx="78095">
                  <c:v>44086.916666666664</c:v>
                </c:pt>
                <c:pt idx="78096">
                  <c:v>44086.920138888891</c:v>
                </c:pt>
                <c:pt idx="78097">
                  <c:v>44086.923611111109</c:v>
                </c:pt>
                <c:pt idx="78098">
                  <c:v>44086.927083333336</c:v>
                </c:pt>
                <c:pt idx="78099">
                  <c:v>44086.930555555555</c:v>
                </c:pt>
                <c:pt idx="78100">
                  <c:v>44086.934027777781</c:v>
                </c:pt>
                <c:pt idx="78101">
                  <c:v>44086.9375</c:v>
                </c:pt>
                <c:pt idx="78102">
                  <c:v>44086.940972222219</c:v>
                </c:pt>
                <c:pt idx="78103">
                  <c:v>44086.944444444445</c:v>
                </c:pt>
                <c:pt idx="78104">
                  <c:v>44086.947916666664</c:v>
                </c:pt>
                <c:pt idx="78105">
                  <c:v>44086.951388888891</c:v>
                </c:pt>
                <c:pt idx="78106">
                  <c:v>44086.954861111109</c:v>
                </c:pt>
                <c:pt idx="78107">
                  <c:v>44086.958333333336</c:v>
                </c:pt>
                <c:pt idx="78108">
                  <c:v>44086.961805555555</c:v>
                </c:pt>
                <c:pt idx="78109">
                  <c:v>44086.965277777781</c:v>
                </c:pt>
                <c:pt idx="78110">
                  <c:v>44086.96875</c:v>
                </c:pt>
                <c:pt idx="78111">
                  <c:v>44086.972222222219</c:v>
                </c:pt>
                <c:pt idx="78112">
                  <c:v>44086.975694444445</c:v>
                </c:pt>
                <c:pt idx="78113">
                  <c:v>44086.979166666664</c:v>
                </c:pt>
                <c:pt idx="78114">
                  <c:v>44086.982638888891</c:v>
                </c:pt>
                <c:pt idx="78115">
                  <c:v>44086.986111111109</c:v>
                </c:pt>
                <c:pt idx="78116">
                  <c:v>44086.989583333336</c:v>
                </c:pt>
                <c:pt idx="78117">
                  <c:v>44086.993055555555</c:v>
                </c:pt>
                <c:pt idx="78118">
                  <c:v>44086.996527777781</c:v>
                </c:pt>
                <c:pt idx="78119">
                  <c:v>44087</c:v>
                </c:pt>
                <c:pt idx="78120">
                  <c:v>44087.003472222219</c:v>
                </c:pt>
                <c:pt idx="78121">
                  <c:v>44087.006944444445</c:v>
                </c:pt>
                <c:pt idx="78122">
                  <c:v>44087.010416666664</c:v>
                </c:pt>
                <c:pt idx="78123">
                  <c:v>44087.013888888891</c:v>
                </c:pt>
                <c:pt idx="78124">
                  <c:v>44087.017361111109</c:v>
                </c:pt>
                <c:pt idx="78125">
                  <c:v>44087.020833333336</c:v>
                </c:pt>
                <c:pt idx="78126">
                  <c:v>44087.024305555555</c:v>
                </c:pt>
                <c:pt idx="78127">
                  <c:v>44087.027777777781</c:v>
                </c:pt>
                <c:pt idx="78128">
                  <c:v>44087.03125</c:v>
                </c:pt>
                <c:pt idx="78129">
                  <c:v>44087.034722222219</c:v>
                </c:pt>
                <c:pt idx="78130">
                  <c:v>44087.038194444445</c:v>
                </c:pt>
                <c:pt idx="78131">
                  <c:v>44087.041666666664</c:v>
                </c:pt>
                <c:pt idx="78132">
                  <c:v>44087.045138888891</c:v>
                </c:pt>
                <c:pt idx="78133">
                  <c:v>44087.048611111109</c:v>
                </c:pt>
                <c:pt idx="78134">
                  <c:v>44087.052083333336</c:v>
                </c:pt>
                <c:pt idx="78135">
                  <c:v>44087.055555555555</c:v>
                </c:pt>
                <c:pt idx="78136">
                  <c:v>44087.059027777781</c:v>
                </c:pt>
                <c:pt idx="78137">
                  <c:v>44087.0625</c:v>
                </c:pt>
                <c:pt idx="78138">
                  <c:v>44087.065972222219</c:v>
                </c:pt>
                <c:pt idx="78139">
                  <c:v>44087.069444444445</c:v>
                </c:pt>
                <c:pt idx="78140">
                  <c:v>44087.072916666664</c:v>
                </c:pt>
                <c:pt idx="78141">
                  <c:v>44087.076388888891</c:v>
                </c:pt>
                <c:pt idx="78142">
                  <c:v>44087.079861111109</c:v>
                </c:pt>
                <c:pt idx="78143">
                  <c:v>44087.083333333336</c:v>
                </c:pt>
                <c:pt idx="78144">
                  <c:v>44087.086805555555</c:v>
                </c:pt>
                <c:pt idx="78145">
                  <c:v>44087.090277777781</c:v>
                </c:pt>
                <c:pt idx="78146">
                  <c:v>44087.09375</c:v>
                </c:pt>
                <c:pt idx="78147">
                  <c:v>44087.097222222219</c:v>
                </c:pt>
                <c:pt idx="78148">
                  <c:v>44087.100694444445</c:v>
                </c:pt>
                <c:pt idx="78149">
                  <c:v>44087.104166666664</c:v>
                </c:pt>
                <c:pt idx="78150">
                  <c:v>44087.107638888891</c:v>
                </c:pt>
                <c:pt idx="78151">
                  <c:v>44087.111111111109</c:v>
                </c:pt>
                <c:pt idx="78152">
                  <c:v>44087.114583333336</c:v>
                </c:pt>
                <c:pt idx="78153">
                  <c:v>44087.118055555555</c:v>
                </c:pt>
                <c:pt idx="78154">
                  <c:v>44087.121527777781</c:v>
                </c:pt>
                <c:pt idx="78155">
                  <c:v>44087.125</c:v>
                </c:pt>
                <c:pt idx="78156">
                  <c:v>44087.128472222219</c:v>
                </c:pt>
                <c:pt idx="78157">
                  <c:v>44087.131944444445</c:v>
                </c:pt>
                <c:pt idx="78158">
                  <c:v>44087.135416666664</c:v>
                </c:pt>
                <c:pt idx="78159">
                  <c:v>44087.138888888891</c:v>
                </c:pt>
                <c:pt idx="78160">
                  <c:v>44087.142361111109</c:v>
                </c:pt>
                <c:pt idx="78161">
                  <c:v>44087.145833333336</c:v>
                </c:pt>
                <c:pt idx="78162">
                  <c:v>44087.149305555555</c:v>
                </c:pt>
                <c:pt idx="78163">
                  <c:v>44087.152777777781</c:v>
                </c:pt>
                <c:pt idx="78164">
                  <c:v>44087.15625</c:v>
                </c:pt>
                <c:pt idx="78165">
                  <c:v>44087.159722222219</c:v>
                </c:pt>
                <c:pt idx="78166">
                  <c:v>44087.163194444445</c:v>
                </c:pt>
                <c:pt idx="78167">
                  <c:v>44087.166666666664</c:v>
                </c:pt>
                <c:pt idx="78168">
                  <c:v>44087.170138888891</c:v>
                </c:pt>
                <c:pt idx="78169">
                  <c:v>44087.173611111109</c:v>
                </c:pt>
                <c:pt idx="78170">
                  <c:v>44087.177083333336</c:v>
                </c:pt>
                <c:pt idx="78171">
                  <c:v>44087.180555555555</c:v>
                </c:pt>
                <c:pt idx="78172">
                  <c:v>44087.184027777781</c:v>
                </c:pt>
                <c:pt idx="78173">
                  <c:v>44087.1875</c:v>
                </c:pt>
                <c:pt idx="78174">
                  <c:v>44087.190972222219</c:v>
                </c:pt>
                <c:pt idx="78175">
                  <c:v>44087.194444444445</c:v>
                </c:pt>
                <c:pt idx="78176">
                  <c:v>44087.197916666664</c:v>
                </c:pt>
                <c:pt idx="78177">
                  <c:v>44087.201388888891</c:v>
                </c:pt>
                <c:pt idx="78178">
                  <c:v>44087.204861111109</c:v>
                </c:pt>
                <c:pt idx="78179">
                  <c:v>44087.208333333336</c:v>
                </c:pt>
                <c:pt idx="78180">
                  <c:v>44087.211805555555</c:v>
                </c:pt>
                <c:pt idx="78181">
                  <c:v>44087.215277777781</c:v>
                </c:pt>
                <c:pt idx="78182">
                  <c:v>44087.21875</c:v>
                </c:pt>
                <c:pt idx="78183">
                  <c:v>44087.222222222219</c:v>
                </c:pt>
                <c:pt idx="78184">
                  <c:v>44087.225694444445</c:v>
                </c:pt>
                <c:pt idx="78185">
                  <c:v>44087.229166666664</c:v>
                </c:pt>
                <c:pt idx="78186">
                  <c:v>44087.232638888891</c:v>
                </c:pt>
                <c:pt idx="78187">
                  <c:v>44087.236111111109</c:v>
                </c:pt>
                <c:pt idx="78188">
                  <c:v>44087.239583333336</c:v>
                </c:pt>
                <c:pt idx="78189">
                  <c:v>44087.243055555555</c:v>
                </c:pt>
                <c:pt idx="78190">
                  <c:v>44087.246527777781</c:v>
                </c:pt>
                <c:pt idx="78191">
                  <c:v>44087.25</c:v>
                </c:pt>
                <c:pt idx="78192">
                  <c:v>44087.253472222219</c:v>
                </c:pt>
                <c:pt idx="78193">
                  <c:v>44087.256944444445</c:v>
                </c:pt>
                <c:pt idx="78194">
                  <c:v>44087.260416666664</c:v>
                </c:pt>
                <c:pt idx="78195">
                  <c:v>44087.263888888891</c:v>
                </c:pt>
                <c:pt idx="78196">
                  <c:v>44087.267361111109</c:v>
                </c:pt>
                <c:pt idx="78197">
                  <c:v>44087.270833333336</c:v>
                </c:pt>
                <c:pt idx="78198">
                  <c:v>44087.274305555555</c:v>
                </c:pt>
                <c:pt idx="78199">
                  <c:v>44087.277777777781</c:v>
                </c:pt>
                <c:pt idx="78200">
                  <c:v>44087.28125</c:v>
                </c:pt>
                <c:pt idx="78201">
                  <c:v>44087.284722222219</c:v>
                </c:pt>
                <c:pt idx="78202">
                  <c:v>44087.288194444445</c:v>
                </c:pt>
                <c:pt idx="78203">
                  <c:v>44087.291666666664</c:v>
                </c:pt>
                <c:pt idx="78204">
                  <c:v>44087.295138888891</c:v>
                </c:pt>
                <c:pt idx="78205">
                  <c:v>44087.298611111109</c:v>
                </c:pt>
                <c:pt idx="78206">
                  <c:v>44087.302083333336</c:v>
                </c:pt>
                <c:pt idx="78207">
                  <c:v>44087.305555555555</c:v>
                </c:pt>
                <c:pt idx="78208">
                  <c:v>44087.309027777781</c:v>
                </c:pt>
                <c:pt idx="78209">
                  <c:v>44087.3125</c:v>
                </c:pt>
                <c:pt idx="78210">
                  <c:v>44087.315972222219</c:v>
                </c:pt>
                <c:pt idx="78211">
                  <c:v>44087.319444444445</c:v>
                </c:pt>
                <c:pt idx="78212">
                  <c:v>44087.322916666664</c:v>
                </c:pt>
                <c:pt idx="78213">
                  <c:v>44087.326388888891</c:v>
                </c:pt>
                <c:pt idx="78214">
                  <c:v>44087.329861111109</c:v>
                </c:pt>
                <c:pt idx="78215">
                  <c:v>44087.333333333336</c:v>
                </c:pt>
                <c:pt idx="78216">
                  <c:v>44087.336805555555</c:v>
                </c:pt>
                <c:pt idx="78217">
                  <c:v>44087.340277777781</c:v>
                </c:pt>
                <c:pt idx="78218">
                  <c:v>44087.34375</c:v>
                </c:pt>
                <c:pt idx="78219">
                  <c:v>44087.347222222219</c:v>
                </c:pt>
                <c:pt idx="78220">
                  <c:v>44087.350694444445</c:v>
                </c:pt>
                <c:pt idx="78221">
                  <c:v>44087.354166666664</c:v>
                </c:pt>
                <c:pt idx="78222">
                  <c:v>44087.357638888891</c:v>
                </c:pt>
                <c:pt idx="78223">
                  <c:v>44087.361111111109</c:v>
                </c:pt>
                <c:pt idx="78224">
                  <c:v>44087.364583333336</c:v>
                </c:pt>
                <c:pt idx="78225">
                  <c:v>44087.368055555555</c:v>
                </c:pt>
                <c:pt idx="78226">
                  <c:v>44087.371527777781</c:v>
                </c:pt>
                <c:pt idx="78227">
                  <c:v>44087.375</c:v>
                </c:pt>
                <c:pt idx="78228">
                  <c:v>44087.378472222219</c:v>
                </c:pt>
                <c:pt idx="78229">
                  <c:v>44087.381944444445</c:v>
                </c:pt>
                <c:pt idx="78230">
                  <c:v>44087.385416666664</c:v>
                </c:pt>
                <c:pt idx="78231">
                  <c:v>44087.388888888891</c:v>
                </c:pt>
                <c:pt idx="78232">
                  <c:v>44087.392361111109</c:v>
                </c:pt>
                <c:pt idx="78233">
                  <c:v>44087.395833333336</c:v>
                </c:pt>
                <c:pt idx="78234">
                  <c:v>44087.399305555555</c:v>
                </c:pt>
                <c:pt idx="78235">
                  <c:v>44087.402777777781</c:v>
                </c:pt>
                <c:pt idx="78236">
                  <c:v>44087.40625</c:v>
                </c:pt>
                <c:pt idx="78237">
                  <c:v>44087.409722222219</c:v>
                </c:pt>
                <c:pt idx="78238">
                  <c:v>44087.413194444445</c:v>
                </c:pt>
                <c:pt idx="78239">
                  <c:v>44087.416666666664</c:v>
                </c:pt>
                <c:pt idx="78240">
                  <c:v>44087.420138888891</c:v>
                </c:pt>
                <c:pt idx="78241">
                  <c:v>44087.423611111109</c:v>
                </c:pt>
                <c:pt idx="78242">
                  <c:v>44087.427083333336</c:v>
                </c:pt>
                <c:pt idx="78243">
                  <c:v>44087.430555555555</c:v>
                </c:pt>
                <c:pt idx="78244">
                  <c:v>44087.434027777781</c:v>
                </c:pt>
                <c:pt idx="78245">
                  <c:v>44087.4375</c:v>
                </c:pt>
                <c:pt idx="78246">
                  <c:v>44087.440972222219</c:v>
                </c:pt>
                <c:pt idx="78247">
                  <c:v>44087.444444444445</c:v>
                </c:pt>
                <c:pt idx="78248">
                  <c:v>44087.447916666664</c:v>
                </c:pt>
                <c:pt idx="78249">
                  <c:v>44087.451388888891</c:v>
                </c:pt>
                <c:pt idx="78250">
                  <c:v>44087.454861111109</c:v>
                </c:pt>
                <c:pt idx="78251">
                  <c:v>44087.458333333336</c:v>
                </c:pt>
                <c:pt idx="78252">
                  <c:v>44087.461805555555</c:v>
                </c:pt>
                <c:pt idx="78253">
                  <c:v>44087.465277777781</c:v>
                </c:pt>
                <c:pt idx="78254">
                  <c:v>44087.46875</c:v>
                </c:pt>
                <c:pt idx="78255">
                  <c:v>44087.472222222219</c:v>
                </c:pt>
                <c:pt idx="78256">
                  <c:v>44087.475694444445</c:v>
                </c:pt>
                <c:pt idx="78257">
                  <c:v>44087.479166666664</c:v>
                </c:pt>
                <c:pt idx="78258">
                  <c:v>44087.482638888891</c:v>
                </c:pt>
                <c:pt idx="78259">
                  <c:v>44087.486111111109</c:v>
                </c:pt>
                <c:pt idx="78260">
                  <c:v>44087.489583333336</c:v>
                </c:pt>
                <c:pt idx="78261">
                  <c:v>44087.493055555555</c:v>
                </c:pt>
                <c:pt idx="78262">
                  <c:v>44087.496527777781</c:v>
                </c:pt>
                <c:pt idx="78263">
                  <c:v>44087.5</c:v>
                </c:pt>
                <c:pt idx="78264">
                  <c:v>44087.503472222219</c:v>
                </c:pt>
                <c:pt idx="78265">
                  <c:v>44087.506944444445</c:v>
                </c:pt>
                <c:pt idx="78266">
                  <c:v>44087.510416666664</c:v>
                </c:pt>
                <c:pt idx="78267">
                  <c:v>44087.513888888891</c:v>
                </c:pt>
                <c:pt idx="78268">
                  <c:v>44087.517361111109</c:v>
                </c:pt>
                <c:pt idx="78269">
                  <c:v>44087.520833333336</c:v>
                </c:pt>
                <c:pt idx="78270">
                  <c:v>44087.524305555555</c:v>
                </c:pt>
                <c:pt idx="78271">
                  <c:v>44087.527777777781</c:v>
                </c:pt>
                <c:pt idx="78272">
                  <c:v>44087.53125</c:v>
                </c:pt>
                <c:pt idx="78273">
                  <c:v>44087.534722222219</c:v>
                </c:pt>
                <c:pt idx="78274">
                  <c:v>44087.538194444445</c:v>
                </c:pt>
                <c:pt idx="78275">
                  <c:v>44087.541666666664</c:v>
                </c:pt>
                <c:pt idx="78276">
                  <c:v>44087.545138888891</c:v>
                </c:pt>
                <c:pt idx="78277">
                  <c:v>44087.548611111109</c:v>
                </c:pt>
                <c:pt idx="78278">
                  <c:v>44087.552083333336</c:v>
                </c:pt>
                <c:pt idx="78279">
                  <c:v>44087.555555555555</c:v>
                </c:pt>
                <c:pt idx="78280">
                  <c:v>44087.559027777781</c:v>
                </c:pt>
                <c:pt idx="78281">
                  <c:v>44087.5625</c:v>
                </c:pt>
                <c:pt idx="78282">
                  <c:v>44087.565972222219</c:v>
                </c:pt>
                <c:pt idx="78283">
                  <c:v>44087.569444444445</c:v>
                </c:pt>
                <c:pt idx="78284">
                  <c:v>44087.572916666664</c:v>
                </c:pt>
                <c:pt idx="78285">
                  <c:v>44087.576388888891</c:v>
                </c:pt>
                <c:pt idx="78286">
                  <c:v>44087.579861111109</c:v>
                </c:pt>
                <c:pt idx="78287">
                  <c:v>44087.583333333336</c:v>
                </c:pt>
                <c:pt idx="78288">
                  <c:v>44087.586805555555</c:v>
                </c:pt>
                <c:pt idx="78289">
                  <c:v>44087.590277777781</c:v>
                </c:pt>
                <c:pt idx="78290">
                  <c:v>44087.59375</c:v>
                </c:pt>
                <c:pt idx="78291">
                  <c:v>44087.597222222219</c:v>
                </c:pt>
                <c:pt idx="78292">
                  <c:v>44087.600694444445</c:v>
                </c:pt>
                <c:pt idx="78293">
                  <c:v>44087.604166666664</c:v>
                </c:pt>
                <c:pt idx="78294">
                  <c:v>44087.607638888891</c:v>
                </c:pt>
                <c:pt idx="78295">
                  <c:v>44087.611111111109</c:v>
                </c:pt>
                <c:pt idx="78296">
                  <c:v>44087.614583333336</c:v>
                </c:pt>
                <c:pt idx="78297">
                  <c:v>44087.618055555555</c:v>
                </c:pt>
                <c:pt idx="78298">
                  <c:v>44087.621527777781</c:v>
                </c:pt>
                <c:pt idx="78299">
                  <c:v>44087.625</c:v>
                </c:pt>
                <c:pt idx="78300">
                  <c:v>44087.628472222219</c:v>
                </c:pt>
                <c:pt idx="78301">
                  <c:v>44087.631944444445</c:v>
                </c:pt>
                <c:pt idx="78302">
                  <c:v>44087.635416666664</c:v>
                </c:pt>
                <c:pt idx="78303">
                  <c:v>44087.638888888891</c:v>
                </c:pt>
                <c:pt idx="78304">
                  <c:v>44087.642361111109</c:v>
                </c:pt>
                <c:pt idx="78305">
                  <c:v>44087.645833333336</c:v>
                </c:pt>
                <c:pt idx="78306">
                  <c:v>44087.649305555555</c:v>
                </c:pt>
                <c:pt idx="78307">
                  <c:v>44087.652777777781</c:v>
                </c:pt>
                <c:pt idx="78308">
                  <c:v>44087.65625</c:v>
                </c:pt>
                <c:pt idx="78309">
                  <c:v>44087.659722222219</c:v>
                </c:pt>
                <c:pt idx="78310">
                  <c:v>44087.663194444445</c:v>
                </c:pt>
                <c:pt idx="78311">
                  <c:v>44087.666666666664</c:v>
                </c:pt>
                <c:pt idx="78312">
                  <c:v>44087.670138888891</c:v>
                </c:pt>
                <c:pt idx="78313">
                  <c:v>44087.673611111109</c:v>
                </c:pt>
                <c:pt idx="78314">
                  <c:v>44087.677083333336</c:v>
                </c:pt>
                <c:pt idx="78315">
                  <c:v>44087.680555555555</c:v>
                </c:pt>
                <c:pt idx="78316">
                  <c:v>44087.684027777781</c:v>
                </c:pt>
                <c:pt idx="78317">
                  <c:v>44087.6875</c:v>
                </c:pt>
                <c:pt idx="78318">
                  <c:v>44087.690972222219</c:v>
                </c:pt>
                <c:pt idx="78319">
                  <c:v>44087.694444444445</c:v>
                </c:pt>
                <c:pt idx="78320">
                  <c:v>44087.697916666664</c:v>
                </c:pt>
                <c:pt idx="78321">
                  <c:v>44087.701388888891</c:v>
                </c:pt>
                <c:pt idx="78322">
                  <c:v>44087.704861111109</c:v>
                </c:pt>
                <c:pt idx="78323">
                  <c:v>44087.708333333336</c:v>
                </c:pt>
                <c:pt idx="78324">
                  <c:v>44087.711805555555</c:v>
                </c:pt>
                <c:pt idx="78325">
                  <c:v>44087.715277777781</c:v>
                </c:pt>
                <c:pt idx="78326">
                  <c:v>44087.71875</c:v>
                </c:pt>
                <c:pt idx="78327">
                  <c:v>44087.722222222219</c:v>
                </c:pt>
                <c:pt idx="78328">
                  <c:v>44087.725694444445</c:v>
                </c:pt>
                <c:pt idx="78329">
                  <c:v>44087.729166666664</c:v>
                </c:pt>
                <c:pt idx="78330">
                  <c:v>44087.732638888891</c:v>
                </c:pt>
                <c:pt idx="78331">
                  <c:v>44087.736111111109</c:v>
                </c:pt>
                <c:pt idx="78332">
                  <c:v>44087.739583333336</c:v>
                </c:pt>
                <c:pt idx="78333">
                  <c:v>44087.743055555555</c:v>
                </c:pt>
                <c:pt idx="78334">
                  <c:v>44087.746527777781</c:v>
                </c:pt>
                <c:pt idx="78335">
                  <c:v>44087.75</c:v>
                </c:pt>
                <c:pt idx="78336">
                  <c:v>44087.753472222219</c:v>
                </c:pt>
                <c:pt idx="78337">
                  <c:v>44087.756944444445</c:v>
                </c:pt>
                <c:pt idx="78338">
                  <c:v>44087.760416666664</c:v>
                </c:pt>
                <c:pt idx="78339">
                  <c:v>44087.763888888891</c:v>
                </c:pt>
                <c:pt idx="78340">
                  <c:v>44087.767361111109</c:v>
                </c:pt>
                <c:pt idx="78341">
                  <c:v>44087.770833333336</c:v>
                </c:pt>
                <c:pt idx="78342">
                  <c:v>44087.774305555555</c:v>
                </c:pt>
                <c:pt idx="78343">
                  <c:v>44087.777777777781</c:v>
                </c:pt>
                <c:pt idx="78344">
                  <c:v>44087.78125</c:v>
                </c:pt>
                <c:pt idx="78345">
                  <c:v>44087.784722222219</c:v>
                </c:pt>
                <c:pt idx="78346">
                  <c:v>44087.788194444445</c:v>
                </c:pt>
                <c:pt idx="78347">
                  <c:v>44087.791666666664</c:v>
                </c:pt>
                <c:pt idx="78348">
                  <c:v>44087.795138888891</c:v>
                </c:pt>
                <c:pt idx="78349">
                  <c:v>44087.798611111109</c:v>
                </c:pt>
                <c:pt idx="78350">
                  <c:v>44087.802083333336</c:v>
                </c:pt>
                <c:pt idx="78351">
                  <c:v>44087.805555555555</c:v>
                </c:pt>
                <c:pt idx="78352">
                  <c:v>44087.809027777781</c:v>
                </c:pt>
                <c:pt idx="78353">
                  <c:v>44087.8125</c:v>
                </c:pt>
                <c:pt idx="78354">
                  <c:v>44087.815972222219</c:v>
                </c:pt>
                <c:pt idx="78355">
                  <c:v>44087.819444444445</c:v>
                </c:pt>
                <c:pt idx="78356">
                  <c:v>44087.822916666664</c:v>
                </c:pt>
                <c:pt idx="78357">
                  <c:v>44087.826388888891</c:v>
                </c:pt>
                <c:pt idx="78358">
                  <c:v>44087.829861111109</c:v>
                </c:pt>
                <c:pt idx="78359">
                  <c:v>44087.833333333336</c:v>
                </c:pt>
                <c:pt idx="78360">
                  <c:v>44087.836805555555</c:v>
                </c:pt>
                <c:pt idx="78361">
                  <c:v>44087.840277777781</c:v>
                </c:pt>
                <c:pt idx="78362">
                  <c:v>44087.84375</c:v>
                </c:pt>
                <c:pt idx="78363">
                  <c:v>44087.847222222219</c:v>
                </c:pt>
                <c:pt idx="78364">
                  <c:v>44087.850694444445</c:v>
                </c:pt>
                <c:pt idx="78365">
                  <c:v>44087.854166666664</c:v>
                </c:pt>
                <c:pt idx="78366">
                  <c:v>44087.857638888891</c:v>
                </c:pt>
                <c:pt idx="78367">
                  <c:v>44087.861111111109</c:v>
                </c:pt>
                <c:pt idx="78368">
                  <c:v>44087.864583333336</c:v>
                </c:pt>
                <c:pt idx="78369">
                  <c:v>44087.868055555555</c:v>
                </c:pt>
                <c:pt idx="78370">
                  <c:v>44087.871527777781</c:v>
                </c:pt>
                <c:pt idx="78371">
                  <c:v>44087.875</c:v>
                </c:pt>
                <c:pt idx="78372">
                  <c:v>44087.878472222219</c:v>
                </c:pt>
                <c:pt idx="78373">
                  <c:v>44087.881944444445</c:v>
                </c:pt>
                <c:pt idx="78374">
                  <c:v>44087.885416666664</c:v>
                </c:pt>
                <c:pt idx="78375">
                  <c:v>44087.888888888891</c:v>
                </c:pt>
                <c:pt idx="78376">
                  <c:v>44087.892361111109</c:v>
                </c:pt>
                <c:pt idx="78377">
                  <c:v>44087.895833333336</c:v>
                </c:pt>
                <c:pt idx="78378">
                  <c:v>44087.899305555555</c:v>
                </c:pt>
                <c:pt idx="78379">
                  <c:v>44087.902777777781</c:v>
                </c:pt>
                <c:pt idx="78380">
                  <c:v>44087.90625</c:v>
                </c:pt>
                <c:pt idx="78381">
                  <c:v>44087.909722222219</c:v>
                </c:pt>
                <c:pt idx="78382">
                  <c:v>44087.913194444445</c:v>
                </c:pt>
                <c:pt idx="78383">
                  <c:v>44087.916666666664</c:v>
                </c:pt>
                <c:pt idx="78384">
                  <c:v>44087.920138888891</c:v>
                </c:pt>
                <c:pt idx="78385">
                  <c:v>44087.923611111109</c:v>
                </c:pt>
                <c:pt idx="78386">
                  <c:v>44087.927083333336</c:v>
                </c:pt>
                <c:pt idx="78387">
                  <c:v>44087.930555555555</c:v>
                </c:pt>
                <c:pt idx="78388">
                  <c:v>44087.934027777781</c:v>
                </c:pt>
                <c:pt idx="78389">
                  <c:v>44087.9375</c:v>
                </c:pt>
                <c:pt idx="78390">
                  <c:v>44087.940972222219</c:v>
                </c:pt>
                <c:pt idx="78391">
                  <c:v>44087.944444444445</c:v>
                </c:pt>
                <c:pt idx="78392">
                  <c:v>44087.947916666664</c:v>
                </c:pt>
                <c:pt idx="78393">
                  <c:v>44087.951388888891</c:v>
                </c:pt>
                <c:pt idx="78394">
                  <c:v>44087.954861111109</c:v>
                </c:pt>
                <c:pt idx="78395">
                  <c:v>44087.958333333336</c:v>
                </c:pt>
                <c:pt idx="78396">
                  <c:v>44087.961805555555</c:v>
                </c:pt>
                <c:pt idx="78397">
                  <c:v>44087.965277777781</c:v>
                </c:pt>
                <c:pt idx="78398">
                  <c:v>44087.96875</c:v>
                </c:pt>
                <c:pt idx="78399">
                  <c:v>44087.972222222219</c:v>
                </c:pt>
                <c:pt idx="78400">
                  <c:v>44087.975694444445</c:v>
                </c:pt>
                <c:pt idx="78401">
                  <c:v>44087.979166666664</c:v>
                </c:pt>
                <c:pt idx="78402">
                  <c:v>44087.982638888891</c:v>
                </c:pt>
                <c:pt idx="78403">
                  <c:v>44087.986111111109</c:v>
                </c:pt>
                <c:pt idx="78404">
                  <c:v>44087.989583333336</c:v>
                </c:pt>
                <c:pt idx="78405">
                  <c:v>44087.993055555555</c:v>
                </c:pt>
                <c:pt idx="78406">
                  <c:v>44087.996527777781</c:v>
                </c:pt>
                <c:pt idx="78407">
                  <c:v>44088</c:v>
                </c:pt>
                <c:pt idx="78408">
                  <c:v>44088.003472222219</c:v>
                </c:pt>
                <c:pt idx="78409">
                  <c:v>44088.006944444445</c:v>
                </c:pt>
                <c:pt idx="78410">
                  <c:v>44088.010416666664</c:v>
                </c:pt>
                <c:pt idx="78411">
                  <c:v>44088.013888888891</c:v>
                </c:pt>
                <c:pt idx="78412">
                  <c:v>44088.017361111109</c:v>
                </c:pt>
                <c:pt idx="78413">
                  <c:v>44088.020833333336</c:v>
                </c:pt>
                <c:pt idx="78414">
                  <c:v>44088.024305555555</c:v>
                </c:pt>
                <c:pt idx="78415">
                  <c:v>44088.027777777781</c:v>
                </c:pt>
                <c:pt idx="78416">
                  <c:v>44088.03125</c:v>
                </c:pt>
                <c:pt idx="78417">
                  <c:v>44088.034722222219</c:v>
                </c:pt>
                <c:pt idx="78418">
                  <c:v>44088.038194444445</c:v>
                </c:pt>
                <c:pt idx="78419">
                  <c:v>44088.041666666664</c:v>
                </c:pt>
                <c:pt idx="78420">
                  <c:v>44088.045138888891</c:v>
                </c:pt>
                <c:pt idx="78421">
                  <c:v>44088.048611111109</c:v>
                </c:pt>
                <c:pt idx="78422">
                  <c:v>44088.052083333336</c:v>
                </c:pt>
                <c:pt idx="78423">
                  <c:v>44088.055555555555</c:v>
                </c:pt>
                <c:pt idx="78424">
                  <c:v>44088.059027777781</c:v>
                </c:pt>
                <c:pt idx="78425">
                  <c:v>44088.0625</c:v>
                </c:pt>
                <c:pt idx="78426">
                  <c:v>44088.065972222219</c:v>
                </c:pt>
                <c:pt idx="78427">
                  <c:v>44088.069444444445</c:v>
                </c:pt>
                <c:pt idx="78428">
                  <c:v>44088.072916666664</c:v>
                </c:pt>
                <c:pt idx="78429">
                  <c:v>44088.076388888891</c:v>
                </c:pt>
                <c:pt idx="78430">
                  <c:v>44088.079861111109</c:v>
                </c:pt>
                <c:pt idx="78431">
                  <c:v>44088.083333333336</c:v>
                </c:pt>
                <c:pt idx="78432">
                  <c:v>44088.086805555555</c:v>
                </c:pt>
                <c:pt idx="78433">
                  <c:v>44088.090277777781</c:v>
                </c:pt>
                <c:pt idx="78434">
                  <c:v>44088.09375</c:v>
                </c:pt>
                <c:pt idx="78435">
                  <c:v>44088.097222222219</c:v>
                </c:pt>
                <c:pt idx="78436">
                  <c:v>44088.100694444445</c:v>
                </c:pt>
                <c:pt idx="78437">
                  <c:v>44088.104166666664</c:v>
                </c:pt>
                <c:pt idx="78438">
                  <c:v>44088.107638888891</c:v>
                </c:pt>
                <c:pt idx="78439">
                  <c:v>44088.111111111109</c:v>
                </c:pt>
                <c:pt idx="78440">
                  <c:v>44088.114583333336</c:v>
                </c:pt>
                <c:pt idx="78441">
                  <c:v>44088.118055555555</c:v>
                </c:pt>
                <c:pt idx="78442">
                  <c:v>44088.121527777781</c:v>
                </c:pt>
                <c:pt idx="78443">
                  <c:v>44088.125</c:v>
                </c:pt>
                <c:pt idx="78444">
                  <c:v>44088.128472222219</c:v>
                </c:pt>
                <c:pt idx="78445">
                  <c:v>44088.131944444445</c:v>
                </c:pt>
                <c:pt idx="78446">
                  <c:v>44088.135416666664</c:v>
                </c:pt>
                <c:pt idx="78447">
                  <c:v>44088.138888888891</c:v>
                </c:pt>
                <c:pt idx="78448">
                  <c:v>44088.142361111109</c:v>
                </c:pt>
                <c:pt idx="78449">
                  <c:v>44088.145833333336</c:v>
                </c:pt>
                <c:pt idx="78450">
                  <c:v>44088.149305555555</c:v>
                </c:pt>
                <c:pt idx="78451">
                  <c:v>44088.152777777781</c:v>
                </c:pt>
                <c:pt idx="78452">
                  <c:v>44088.15625</c:v>
                </c:pt>
                <c:pt idx="78453">
                  <c:v>44088.159722222219</c:v>
                </c:pt>
                <c:pt idx="78454">
                  <c:v>44088.163194444445</c:v>
                </c:pt>
                <c:pt idx="78455">
                  <c:v>44088.166666666664</c:v>
                </c:pt>
                <c:pt idx="78456">
                  <c:v>44088.170138888891</c:v>
                </c:pt>
                <c:pt idx="78457">
                  <c:v>44088.173611111109</c:v>
                </c:pt>
                <c:pt idx="78458">
                  <c:v>44088.177083333336</c:v>
                </c:pt>
                <c:pt idx="78459">
                  <c:v>44088.180555555555</c:v>
                </c:pt>
                <c:pt idx="78460">
                  <c:v>44088.184027777781</c:v>
                </c:pt>
                <c:pt idx="78461">
                  <c:v>44088.1875</c:v>
                </c:pt>
                <c:pt idx="78462">
                  <c:v>44088.190972222219</c:v>
                </c:pt>
                <c:pt idx="78463">
                  <c:v>44088.194444444445</c:v>
                </c:pt>
                <c:pt idx="78464">
                  <c:v>44088.197916666664</c:v>
                </c:pt>
                <c:pt idx="78465">
                  <c:v>44088.201388888891</c:v>
                </c:pt>
                <c:pt idx="78466">
                  <c:v>44088.204861111109</c:v>
                </c:pt>
                <c:pt idx="78467">
                  <c:v>44088.208333333336</c:v>
                </c:pt>
                <c:pt idx="78468">
                  <c:v>44088.211805555555</c:v>
                </c:pt>
                <c:pt idx="78469">
                  <c:v>44088.215277777781</c:v>
                </c:pt>
                <c:pt idx="78470">
                  <c:v>44088.21875</c:v>
                </c:pt>
                <c:pt idx="78471">
                  <c:v>44088.222222222219</c:v>
                </c:pt>
                <c:pt idx="78472">
                  <c:v>44088.225694444445</c:v>
                </c:pt>
                <c:pt idx="78473">
                  <c:v>44088.229166666664</c:v>
                </c:pt>
                <c:pt idx="78474">
                  <c:v>44088.232638888891</c:v>
                </c:pt>
                <c:pt idx="78475">
                  <c:v>44088.236111111109</c:v>
                </c:pt>
                <c:pt idx="78476">
                  <c:v>44088.239583333336</c:v>
                </c:pt>
                <c:pt idx="78477">
                  <c:v>44088.243055555555</c:v>
                </c:pt>
                <c:pt idx="78478">
                  <c:v>44088.246527777781</c:v>
                </c:pt>
                <c:pt idx="78479">
                  <c:v>44088.25</c:v>
                </c:pt>
                <c:pt idx="78480">
                  <c:v>44088.253472222219</c:v>
                </c:pt>
                <c:pt idx="78481">
                  <c:v>44088.256944444445</c:v>
                </c:pt>
                <c:pt idx="78482">
                  <c:v>44088.260416666664</c:v>
                </c:pt>
                <c:pt idx="78483">
                  <c:v>44088.263888888891</c:v>
                </c:pt>
                <c:pt idx="78484">
                  <c:v>44088.267361111109</c:v>
                </c:pt>
                <c:pt idx="78485">
                  <c:v>44088.270833333336</c:v>
                </c:pt>
                <c:pt idx="78486">
                  <c:v>44088.274305555555</c:v>
                </c:pt>
                <c:pt idx="78487">
                  <c:v>44088.277777777781</c:v>
                </c:pt>
                <c:pt idx="78488">
                  <c:v>44088.28125</c:v>
                </c:pt>
                <c:pt idx="78489">
                  <c:v>44088.284722222219</c:v>
                </c:pt>
                <c:pt idx="78490">
                  <c:v>44088.288194444445</c:v>
                </c:pt>
                <c:pt idx="78491">
                  <c:v>44088.291666666664</c:v>
                </c:pt>
                <c:pt idx="78492">
                  <c:v>44088.295138888891</c:v>
                </c:pt>
                <c:pt idx="78493">
                  <c:v>44088.298611111109</c:v>
                </c:pt>
                <c:pt idx="78494">
                  <c:v>44088.302083333336</c:v>
                </c:pt>
                <c:pt idx="78495">
                  <c:v>44088.305555555555</c:v>
                </c:pt>
                <c:pt idx="78496">
                  <c:v>44088.309027777781</c:v>
                </c:pt>
                <c:pt idx="78497">
                  <c:v>44088.3125</c:v>
                </c:pt>
                <c:pt idx="78498">
                  <c:v>44088.315972222219</c:v>
                </c:pt>
                <c:pt idx="78499">
                  <c:v>44088.319444444445</c:v>
                </c:pt>
                <c:pt idx="78500">
                  <c:v>44088.322916666664</c:v>
                </c:pt>
                <c:pt idx="78501">
                  <c:v>44088.326388888891</c:v>
                </c:pt>
                <c:pt idx="78502">
                  <c:v>44088.329861111109</c:v>
                </c:pt>
                <c:pt idx="78503">
                  <c:v>44088.333333333336</c:v>
                </c:pt>
                <c:pt idx="78504">
                  <c:v>44088.336805555555</c:v>
                </c:pt>
                <c:pt idx="78505">
                  <c:v>44088.340277777781</c:v>
                </c:pt>
                <c:pt idx="78506">
                  <c:v>44088.34375</c:v>
                </c:pt>
                <c:pt idx="78507">
                  <c:v>44088.347222222219</c:v>
                </c:pt>
                <c:pt idx="78508">
                  <c:v>44088.350694444445</c:v>
                </c:pt>
                <c:pt idx="78509">
                  <c:v>44088.354166666664</c:v>
                </c:pt>
                <c:pt idx="78510">
                  <c:v>44088.357638888891</c:v>
                </c:pt>
                <c:pt idx="78511">
                  <c:v>44088.361111111109</c:v>
                </c:pt>
                <c:pt idx="78512">
                  <c:v>44088.364583333336</c:v>
                </c:pt>
                <c:pt idx="78513">
                  <c:v>44088.368055555555</c:v>
                </c:pt>
                <c:pt idx="78514">
                  <c:v>44088.371527777781</c:v>
                </c:pt>
                <c:pt idx="78515">
                  <c:v>44088.375</c:v>
                </c:pt>
                <c:pt idx="78516">
                  <c:v>44088.378472222219</c:v>
                </c:pt>
                <c:pt idx="78517">
                  <c:v>44088.381944444445</c:v>
                </c:pt>
                <c:pt idx="78518">
                  <c:v>44088.385416666664</c:v>
                </c:pt>
                <c:pt idx="78519">
                  <c:v>44088.388888888891</c:v>
                </c:pt>
                <c:pt idx="78520">
                  <c:v>44088.392361111109</c:v>
                </c:pt>
                <c:pt idx="78521">
                  <c:v>44088.395833333336</c:v>
                </c:pt>
                <c:pt idx="78522">
                  <c:v>44088.399305555555</c:v>
                </c:pt>
                <c:pt idx="78523">
                  <c:v>44088.402777777781</c:v>
                </c:pt>
                <c:pt idx="78524">
                  <c:v>44088.40625</c:v>
                </c:pt>
                <c:pt idx="78525">
                  <c:v>44088.409722222219</c:v>
                </c:pt>
                <c:pt idx="78526">
                  <c:v>44088.413194444445</c:v>
                </c:pt>
                <c:pt idx="78527">
                  <c:v>44088.416666666664</c:v>
                </c:pt>
                <c:pt idx="78528">
                  <c:v>44088.420138888891</c:v>
                </c:pt>
                <c:pt idx="78529">
                  <c:v>44088.423611111109</c:v>
                </c:pt>
                <c:pt idx="78530">
                  <c:v>44088.427083333336</c:v>
                </c:pt>
                <c:pt idx="78531">
                  <c:v>44088.430555555555</c:v>
                </c:pt>
                <c:pt idx="78532">
                  <c:v>44088.434027777781</c:v>
                </c:pt>
                <c:pt idx="78533">
                  <c:v>44088.4375</c:v>
                </c:pt>
                <c:pt idx="78534">
                  <c:v>44088.440972222219</c:v>
                </c:pt>
                <c:pt idx="78535">
                  <c:v>44088.444444444445</c:v>
                </c:pt>
                <c:pt idx="78536">
                  <c:v>44088.447916666664</c:v>
                </c:pt>
                <c:pt idx="78537">
                  <c:v>44088.451388888891</c:v>
                </c:pt>
                <c:pt idx="78538">
                  <c:v>44088.454861111109</c:v>
                </c:pt>
                <c:pt idx="78539">
                  <c:v>44088.458333333336</c:v>
                </c:pt>
                <c:pt idx="78540">
                  <c:v>44088.461805555555</c:v>
                </c:pt>
                <c:pt idx="78541">
                  <c:v>44088.465277777781</c:v>
                </c:pt>
                <c:pt idx="78542">
                  <c:v>44088.46875</c:v>
                </c:pt>
                <c:pt idx="78543">
                  <c:v>44088.472222222219</c:v>
                </c:pt>
                <c:pt idx="78544">
                  <c:v>44088.475694444445</c:v>
                </c:pt>
                <c:pt idx="78545">
                  <c:v>44088.479166666664</c:v>
                </c:pt>
                <c:pt idx="78546">
                  <c:v>44088.482638888891</c:v>
                </c:pt>
                <c:pt idx="78547">
                  <c:v>44088.486111111109</c:v>
                </c:pt>
                <c:pt idx="78548">
                  <c:v>44088.489583333336</c:v>
                </c:pt>
                <c:pt idx="78549">
                  <c:v>44088.493055555555</c:v>
                </c:pt>
                <c:pt idx="78550">
                  <c:v>44088.496527777781</c:v>
                </c:pt>
                <c:pt idx="78551">
                  <c:v>44088.5</c:v>
                </c:pt>
                <c:pt idx="78552">
                  <c:v>44088.503472222219</c:v>
                </c:pt>
                <c:pt idx="78553">
                  <c:v>44088.506944444445</c:v>
                </c:pt>
                <c:pt idx="78554">
                  <c:v>44088.510416666664</c:v>
                </c:pt>
                <c:pt idx="78555">
                  <c:v>44088.513888888891</c:v>
                </c:pt>
                <c:pt idx="78556">
                  <c:v>44088.517361111109</c:v>
                </c:pt>
                <c:pt idx="78557">
                  <c:v>44088.520833333336</c:v>
                </c:pt>
                <c:pt idx="78558">
                  <c:v>44088.524305555555</c:v>
                </c:pt>
                <c:pt idx="78559">
                  <c:v>44088.527777777781</c:v>
                </c:pt>
                <c:pt idx="78560">
                  <c:v>44088.53125</c:v>
                </c:pt>
                <c:pt idx="78561">
                  <c:v>44088.534722222219</c:v>
                </c:pt>
                <c:pt idx="78562">
                  <c:v>44088.538194444445</c:v>
                </c:pt>
                <c:pt idx="78563">
                  <c:v>44088.541666666664</c:v>
                </c:pt>
                <c:pt idx="78564">
                  <c:v>44088.545138888891</c:v>
                </c:pt>
                <c:pt idx="78565">
                  <c:v>44088.548611111109</c:v>
                </c:pt>
                <c:pt idx="78566">
                  <c:v>44088.552083333336</c:v>
                </c:pt>
                <c:pt idx="78567">
                  <c:v>44088.555555555555</c:v>
                </c:pt>
                <c:pt idx="78568">
                  <c:v>44088.559027777781</c:v>
                </c:pt>
                <c:pt idx="78569">
                  <c:v>44088.5625</c:v>
                </c:pt>
                <c:pt idx="78570">
                  <c:v>44088.565972222219</c:v>
                </c:pt>
                <c:pt idx="78571">
                  <c:v>44088.569444444445</c:v>
                </c:pt>
                <c:pt idx="78572">
                  <c:v>44088.572916666664</c:v>
                </c:pt>
                <c:pt idx="78573">
                  <c:v>44088.576388888891</c:v>
                </c:pt>
                <c:pt idx="78574">
                  <c:v>44088.579861111109</c:v>
                </c:pt>
                <c:pt idx="78575">
                  <c:v>44088.583333333336</c:v>
                </c:pt>
                <c:pt idx="78576">
                  <c:v>44088.586805555555</c:v>
                </c:pt>
                <c:pt idx="78577">
                  <c:v>44088.590277777781</c:v>
                </c:pt>
                <c:pt idx="78578">
                  <c:v>44088.59375</c:v>
                </c:pt>
                <c:pt idx="78579">
                  <c:v>44088.597222222219</c:v>
                </c:pt>
                <c:pt idx="78580">
                  <c:v>44088.600694444445</c:v>
                </c:pt>
                <c:pt idx="78581">
                  <c:v>44088.604166666664</c:v>
                </c:pt>
                <c:pt idx="78582">
                  <c:v>44088.607638888891</c:v>
                </c:pt>
                <c:pt idx="78583">
                  <c:v>44088.611111111109</c:v>
                </c:pt>
                <c:pt idx="78584">
                  <c:v>44088.614583333336</c:v>
                </c:pt>
                <c:pt idx="78585">
                  <c:v>44088.618055555555</c:v>
                </c:pt>
                <c:pt idx="78586">
                  <c:v>44088.621527777781</c:v>
                </c:pt>
                <c:pt idx="78587">
                  <c:v>44088.625</c:v>
                </c:pt>
                <c:pt idx="78588">
                  <c:v>44088.628472222219</c:v>
                </c:pt>
                <c:pt idx="78589">
                  <c:v>44088.631944444445</c:v>
                </c:pt>
                <c:pt idx="78590">
                  <c:v>44088.635416666664</c:v>
                </c:pt>
                <c:pt idx="78591">
                  <c:v>44088.638888888891</c:v>
                </c:pt>
                <c:pt idx="78592">
                  <c:v>44088.642361111109</c:v>
                </c:pt>
                <c:pt idx="78593">
                  <c:v>44088.645833333336</c:v>
                </c:pt>
                <c:pt idx="78594">
                  <c:v>44088.649305555555</c:v>
                </c:pt>
                <c:pt idx="78595">
                  <c:v>44088.652777777781</c:v>
                </c:pt>
                <c:pt idx="78596">
                  <c:v>44088.65625</c:v>
                </c:pt>
                <c:pt idx="78597">
                  <c:v>44088.659722222219</c:v>
                </c:pt>
                <c:pt idx="78598">
                  <c:v>44088.663194444445</c:v>
                </c:pt>
                <c:pt idx="78599">
                  <c:v>44088.666666666664</c:v>
                </c:pt>
                <c:pt idx="78600">
                  <c:v>44088.670138888891</c:v>
                </c:pt>
                <c:pt idx="78601">
                  <c:v>44088.673611111109</c:v>
                </c:pt>
                <c:pt idx="78602">
                  <c:v>44088.677083333336</c:v>
                </c:pt>
                <c:pt idx="78603">
                  <c:v>44088.680555555555</c:v>
                </c:pt>
                <c:pt idx="78604">
                  <c:v>44088.684027777781</c:v>
                </c:pt>
                <c:pt idx="78605">
                  <c:v>44088.6875</c:v>
                </c:pt>
                <c:pt idx="78606">
                  <c:v>44088.690972222219</c:v>
                </c:pt>
                <c:pt idx="78607">
                  <c:v>44088.694444444445</c:v>
                </c:pt>
                <c:pt idx="78608">
                  <c:v>44088.697916666664</c:v>
                </c:pt>
                <c:pt idx="78609">
                  <c:v>44088.701388888891</c:v>
                </c:pt>
                <c:pt idx="78610">
                  <c:v>44088.704861111109</c:v>
                </c:pt>
                <c:pt idx="78611">
                  <c:v>44088.708333333336</c:v>
                </c:pt>
                <c:pt idx="78612">
                  <c:v>44088.711805555555</c:v>
                </c:pt>
                <c:pt idx="78613">
                  <c:v>44088.715277777781</c:v>
                </c:pt>
                <c:pt idx="78614">
                  <c:v>44088.71875</c:v>
                </c:pt>
                <c:pt idx="78615">
                  <c:v>44088.722222222219</c:v>
                </c:pt>
                <c:pt idx="78616">
                  <c:v>44088.725694444445</c:v>
                </c:pt>
                <c:pt idx="78617">
                  <c:v>44088.729166666664</c:v>
                </c:pt>
                <c:pt idx="78618">
                  <c:v>44088.732638888891</c:v>
                </c:pt>
                <c:pt idx="78619">
                  <c:v>44088.736111111109</c:v>
                </c:pt>
                <c:pt idx="78620">
                  <c:v>44088.739583333336</c:v>
                </c:pt>
                <c:pt idx="78621">
                  <c:v>44088.743055555555</c:v>
                </c:pt>
                <c:pt idx="78622">
                  <c:v>44088.746527777781</c:v>
                </c:pt>
                <c:pt idx="78623">
                  <c:v>44088.75</c:v>
                </c:pt>
                <c:pt idx="78624">
                  <c:v>44088.753472222219</c:v>
                </c:pt>
                <c:pt idx="78625">
                  <c:v>44088.756944444445</c:v>
                </c:pt>
                <c:pt idx="78626">
                  <c:v>44088.760416666664</c:v>
                </c:pt>
                <c:pt idx="78627">
                  <c:v>44088.763888888891</c:v>
                </c:pt>
                <c:pt idx="78628">
                  <c:v>44088.767361111109</c:v>
                </c:pt>
                <c:pt idx="78629">
                  <c:v>44088.770833333336</c:v>
                </c:pt>
                <c:pt idx="78630">
                  <c:v>44088.774305555555</c:v>
                </c:pt>
                <c:pt idx="78631">
                  <c:v>44088.777777777781</c:v>
                </c:pt>
                <c:pt idx="78632">
                  <c:v>44088.78125</c:v>
                </c:pt>
                <c:pt idx="78633">
                  <c:v>44088.784722222219</c:v>
                </c:pt>
                <c:pt idx="78634">
                  <c:v>44088.788194444445</c:v>
                </c:pt>
                <c:pt idx="78635">
                  <c:v>44088.791666666664</c:v>
                </c:pt>
                <c:pt idx="78636">
                  <c:v>44088.795138888891</c:v>
                </c:pt>
                <c:pt idx="78637">
                  <c:v>44088.798611111109</c:v>
                </c:pt>
                <c:pt idx="78638">
                  <c:v>44088.802083333336</c:v>
                </c:pt>
                <c:pt idx="78639">
                  <c:v>44088.805555555555</c:v>
                </c:pt>
                <c:pt idx="78640">
                  <c:v>44088.809027777781</c:v>
                </c:pt>
                <c:pt idx="78641">
                  <c:v>44088.8125</c:v>
                </c:pt>
                <c:pt idx="78642">
                  <c:v>44088.815972222219</c:v>
                </c:pt>
                <c:pt idx="78643">
                  <c:v>44088.819444444445</c:v>
                </c:pt>
                <c:pt idx="78644">
                  <c:v>44088.822916666664</c:v>
                </c:pt>
                <c:pt idx="78645">
                  <c:v>44088.826388888891</c:v>
                </c:pt>
                <c:pt idx="78646">
                  <c:v>44088.829861111109</c:v>
                </c:pt>
                <c:pt idx="78647">
                  <c:v>44088.833333333336</c:v>
                </c:pt>
                <c:pt idx="78648">
                  <c:v>44088.836805555555</c:v>
                </c:pt>
                <c:pt idx="78649">
                  <c:v>44088.840277777781</c:v>
                </c:pt>
                <c:pt idx="78650">
                  <c:v>44088.84375</c:v>
                </c:pt>
                <c:pt idx="78651">
                  <c:v>44088.847222222219</c:v>
                </c:pt>
                <c:pt idx="78652">
                  <c:v>44088.850694444445</c:v>
                </c:pt>
                <c:pt idx="78653">
                  <c:v>44088.854166666664</c:v>
                </c:pt>
                <c:pt idx="78654">
                  <c:v>44088.857638888891</c:v>
                </c:pt>
                <c:pt idx="78655">
                  <c:v>44088.861111111109</c:v>
                </c:pt>
                <c:pt idx="78656">
                  <c:v>44088.864583333336</c:v>
                </c:pt>
                <c:pt idx="78657">
                  <c:v>44088.868055555555</c:v>
                </c:pt>
                <c:pt idx="78658">
                  <c:v>44088.871527777781</c:v>
                </c:pt>
                <c:pt idx="78659">
                  <c:v>44088.875</c:v>
                </c:pt>
                <c:pt idx="78660">
                  <c:v>44088.878472222219</c:v>
                </c:pt>
                <c:pt idx="78661">
                  <c:v>44088.881944444445</c:v>
                </c:pt>
                <c:pt idx="78662">
                  <c:v>44088.885416666664</c:v>
                </c:pt>
                <c:pt idx="78663">
                  <c:v>44088.888888888891</c:v>
                </c:pt>
                <c:pt idx="78664">
                  <c:v>44088.892361111109</c:v>
                </c:pt>
                <c:pt idx="78665">
                  <c:v>44088.895833333336</c:v>
                </c:pt>
                <c:pt idx="78666">
                  <c:v>44088.899305555555</c:v>
                </c:pt>
                <c:pt idx="78667">
                  <c:v>44088.902777777781</c:v>
                </c:pt>
                <c:pt idx="78668">
                  <c:v>44088.90625</c:v>
                </c:pt>
                <c:pt idx="78669">
                  <c:v>44088.909722222219</c:v>
                </c:pt>
                <c:pt idx="78670">
                  <c:v>44088.913194444445</c:v>
                </c:pt>
                <c:pt idx="78671">
                  <c:v>44088.916666666664</c:v>
                </c:pt>
                <c:pt idx="78672">
                  <c:v>44088.920138888891</c:v>
                </c:pt>
                <c:pt idx="78673">
                  <c:v>44088.923611111109</c:v>
                </c:pt>
                <c:pt idx="78674">
                  <c:v>44088.927083333336</c:v>
                </c:pt>
                <c:pt idx="78675">
                  <c:v>44088.930555555555</c:v>
                </c:pt>
                <c:pt idx="78676">
                  <c:v>44088.934027777781</c:v>
                </c:pt>
                <c:pt idx="78677">
                  <c:v>44088.9375</c:v>
                </c:pt>
                <c:pt idx="78678">
                  <c:v>44088.940972222219</c:v>
                </c:pt>
                <c:pt idx="78679">
                  <c:v>44088.944444444445</c:v>
                </c:pt>
                <c:pt idx="78680">
                  <c:v>44088.947916666664</c:v>
                </c:pt>
                <c:pt idx="78681">
                  <c:v>44088.951388888891</c:v>
                </c:pt>
                <c:pt idx="78682">
                  <c:v>44088.954861111109</c:v>
                </c:pt>
                <c:pt idx="78683">
                  <c:v>44088.958333333336</c:v>
                </c:pt>
                <c:pt idx="78684">
                  <c:v>44088.961805555555</c:v>
                </c:pt>
                <c:pt idx="78685">
                  <c:v>44088.965277777781</c:v>
                </c:pt>
                <c:pt idx="78686">
                  <c:v>44088.96875</c:v>
                </c:pt>
                <c:pt idx="78687">
                  <c:v>44088.972222222219</c:v>
                </c:pt>
                <c:pt idx="78688">
                  <c:v>44088.975694444445</c:v>
                </c:pt>
                <c:pt idx="78689">
                  <c:v>44088.979166666664</c:v>
                </c:pt>
                <c:pt idx="78690">
                  <c:v>44088.982638888891</c:v>
                </c:pt>
                <c:pt idx="78691">
                  <c:v>44088.986111111109</c:v>
                </c:pt>
                <c:pt idx="78692">
                  <c:v>44088.989583333336</c:v>
                </c:pt>
                <c:pt idx="78693">
                  <c:v>44088.993055555555</c:v>
                </c:pt>
                <c:pt idx="78694">
                  <c:v>44088.996527777781</c:v>
                </c:pt>
                <c:pt idx="78695">
                  <c:v>44089</c:v>
                </c:pt>
                <c:pt idx="78696">
                  <c:v>44089.003472222219</c:v>
                </c:pt>
                <c:pt idx="78697">
                  <c:v>44089.006944444445</c:v>
                </c:pt>
                <c:pt idx="78698">
                  <c:v>44089.010416666664</c:v>
                </c:pt>
                <c:pt idx="78699">
                  <c:v>44089.013888888891</c:v>
                </c:pt>
                <c:pt idx="78700">
                  <c:v>44089.017361111109</c:v>
                </c:pt>
                <c:pt idx="78701">
                  <c:v>44089.020833333336</c:v>
                </c:pt>
                <c:pt idx="78702">
                  <c:v>44089.024305555555</c:v>
                </c:pt>
                <c:pt idx="78703">
                  <c:v>44089.027777777781</c:v>
                </c:pt>
                <c:pt idx="78704">
                  <c:v>44089.03125</c:v>
                </c:pt>
                <c:pt idx="78705">
                  <c:v>44089.034722222219</c:v>
                </c:pt>
                <c:pt idx="78706">
                  <c:v>44089.038194444445</c:v>
                </c:pt>
                <c:pt idx="78707">
                  <c:v>44089.041666666664</c:v>
                </c:pt>
                <c:pt idx="78708">
                  <c:v>44089.045138888891</c:v>
                </c:pt>
                <c:pt idx="78709">
                  <c:v>44089.048611111109</c:v>
                </c:pt>
                <c:pt idx="78710">
                  <c:v>44089.052083333336</c:v>
                </c:pt>
                <c:pt idx="78711">
                  <c:v>44089.055555555555</c:v>
                </c:pt>
                <c:pt idx="78712">
                  <c:v>44089.059027777781</c:v>
                </c:pt>
                <c:pt idx="78713">
                  <c:v>44089.0625</c:v>
                </c:pt>
                <c:pt idx="78714">
                  <c:v>44089.065972222219</c:v>
                </c:pt>
                <c:pt idx="78715">
                  <c:v>44089.069444444445</c:v>
                </c:pt>
                <c:pt idx="78716">
                  <c:v>44089.072916666664</c:v>
                </c:pt>
                <c:pt idx="78717">
                  <c:v>44089.076388888891</c:v>
                </c:pt>
                <c:pt idx="78718">
                  <c:v>44089.079861111109</c:v>
                </c:pt>
                <c:pt idx="78719">
                  <c:v>44089.083333333336</c:v>
                </c:pt>
                <c:pt idx="78720">
                  <c:v>44089.086805555555</c:v>
                </c:pt>
                <c:pt idx="78721">
                  <c:v>44089.090277777781</c:v>
                </c:pt>
                <c:pt idx="78722">
                  <c:v>44089.09375</c:v>
                </c:pt>
                <c:pt idx="78723">
                  <c:v>44089.097222222219</c:v>
                </c:pt>
                <c:pt idx="78724">
                  <c:v>44089.100694444445</c:v>
                </c:pt>
                <c:pt idx="78725">
                  <c:v>44089.104166666664</c:v>
                </c:pt>
                <c:pt idx="78726">
                  <c:v>44089.107638888891</c:v>
                </c:pt>
                <c:pt idx="78727">
                  <c:v>44089.111111111109</c:v>
                </c:pt>
                <c:pt idx="78728">
                  <c:v>44089.114583333336</c:v>
                </c:pt>
                <c:pt idx="78729">
                  <c:v>44089.118055555555</c:v>
                </c:pt>
                <c:pt idx="78730">
                  <c:v>44089.121527777781</c:v>
                </c:pt>
                <c:pt idx="78731">
                  <c:v>44089.125</c:v>
                </c:pt>
                <c:pt idx="78732">
                  <c:v>44089.128472222219</c:v>
                </c:pt>
                <c:pt idx="78733">
                  <c:v>44089.131944444445</c:v>
                </c:pt>
                <c:pt idx="78734">
                  <c:v>44089.135416666664</c:v>
                </c:pt>
                <c:pt idx="78735">
                  <c:v>44089.138888888891</c:v>
                </c:pt>
                <c:pt idx="78736">
                  <c:v>44089.142361111109</c:v>
                </c:pt>
                <c:pt idx="78737">
                  <c:v>44089.145833333336</c:v>
                </c:pt>
                <c:pt idx="78738">
                  <c:v>44089.149305555555</c:v>
                </c:pt>
                <c:pt idx="78739">
                  <c:v>44089.152777777781</c:v>
                </c:pt>
                <c:pt idx="78740">
                  <c:v>44089.15625</c:v>
                </c:pt>
                <c:pt idx="78741">
                  <c:v>44089.159722222219</c:v>
                </c:pt>
                <c:pt idx="78742">
                  <c:v>44089.163194444445</c:v>
                </c:pt>
                <c:pt idx="78743">
                  <c:v>44089.166666666664</c:v>
                </c:pt>
                <c:pt idx="78744">
                  <c:v>44089.170138888891</c:v>
                </c:pt>
                <c:pt idx="78745">
                  <c:v>44089.173611111109</c:v>
                </c:pt>
                <c:pt idx="78746">
                  <c:v>44089.177083333336</c:v>
                </c:pt>
                <c:pt idx="78747">
                  <c:v>44089.180555555555</c:v>
                </c:pt>
                <c:pt idx="78748">
                  <c:v>44089.184027777781</c:v>
                </c:pt>
                <c:pt idx="78749">
                  <c:v>44089.1875</c:v>
                </c:pt>
                <c:pt idx="78750">
                  <c:v>44089.190972222219</c:v>
                </c:pt>
                <c:pt idx="78751">
                  <c:v>44089.194444444445</c:v>
                </c:pt>
                <c:pt idx="78752">
                  <c:v>44089.197916666664</c:v>
                </c:pt>
                <c:pt idx="78753">
                  <c:v>44089.201388888891</c:v>
                </c:pt>
                <c:pt idx="78754">
                  <c:v>44089.204861111109</c:v>
                </c:pt>
                <c:pt idx="78755">
                  <c:v>44089.208333333336</c:v>
                </c:pt>
                <c:pt idx="78756">
                  <c:v>44089.211805555555</c:v>
                </c:pt>
                <c:pt idx="78757">
                  <c:v>44089.215277777781</c:v>
                </c:pt>
                <c:pt idx="78758">
                  <c:v>44089.21875</c:v>
                </c:pt>
                <c:pt idx="78759">
                  <c:v>44089.222222222219</c:v>
                </c:pt>
                <c:pt idx="78760">
                  <c:v>44089.225694444445</c:v>
                </c:pt>
                <c:pt idx="78761">
                  <c:v>44089.229166666664</c:v>
                </c:pt>
                <c:pt idx="78762">
                  <c:v>44089.232638888891</c:v>
                </c:pt>
                <c:pt idx="78763">
                  <c:v>44089.236111111109</c:v>
                </c:pt>
                <c:pt idx="78764">
                  <c:v>44089.239583333336</c:v>
                </c:pt>
                <c:pt idx="78765">
                  <c:v>44089.243055555555</c:v>
                </c:pt>
                <c:pt idx="78766">
                  <c:v>44089.246527777781</c:v>
                </c:pt>
                <c:pt idx="78767">
                  <c:v>44089.25</c:v>
                </c:pt>
                <c:pt idx="78768">
                  <c:v>44089.253472222219</c:v>
                </c:pt>
                <c:pt idx="78769">
                  <c:v>44089.256944444445</c:v>
                </c:pt>
                <c:pt idx="78770">
                  <c:v>44089.260416666664</c:v>
                </c:pt>
                <c:pt idx="78771">
                  <c:v>44089.263888888891</c:v>
                </c:pt>
                <c:pt idx="78772">
                  <c:v>44089.267361111109</c:v>
                </c:pt>
                <c:pt idx="78773">
                  <c:v>44089.270833333336</c:v>
                </c:pt>
                <c:pt idx="78774">
                  <c:v>44089.274305555555</c:v>
                </c:pt>
                <c:pt idx="78775">
                  <c:v>44089.277777777781</c:v>
                </c:pt>
                <c:pt idx="78776">
                  <c:v>44089.28125</c:v>
                </c:pt>
                <c:pt idx="78777">
                  <c:v>44089.284722222219</c:v>
                </c:pt>
                <c:pt idx="78778">
                  <c:v>44089.288194444445</c:v>
                </c:pt>
                <c:pt idx="78779">
                  <c:v>44089.291666666664</c:v>
                </c:pt>
                <c:pt idx="78780">
                  <c:v>44089.295138888891</c:v>
                </c:pt>
                <c:pt idx="78781">
                  <c:v>44089.298611111109</c:v>
                </c:pt>
                <c:pt idx="78782">
                  <c:v>44089.302083333336</c:v>
                </c:pt>
                <c:pt idx="78783">
                  <c:v>44089.305555555555</c:v>
                </c:pt>
                <c:pt idx="78784">
                  <c:v>44089.309027777781</c:v>
                </c:pt>
                <c:pt idx="78785">
                  <c:v>44089.3125</c:v>
                </c:pt>
                <c:pt idx="78786">
                  <c:v>44089.315972222219</c:v>
                </c:pt>
                <c:pt idx="78787">
                  <c:v>44089.319444444445</c:v>
                </c:pt>
                <c:pt idx="78788">
                  <c:v>44089.322916666664</c:v>
                </c:pt>
                <c:pt idx="78789">
                  <c:v>44089.326388888891</c:v>
                </c:pt>
                <c:pt idx="78790">
                  <c:v>44089.329861111109</c:v>
                </c:pt>
                <c:pt idx="78791">
                  <c:v>44089.333333333336</c:v>
                </c:pt>
                <c:pt idx="78792">
                  <c:v>44089.336805555555</c:v>
                </c:pt>
                <c:pt idx="78793">
                  <c:v>44089.340277777781</c:v>
                </c:pt>
                <c:pt idx="78794">
                  <c:v>44089.34375</c:v>
                </c:pt>
                <c:pt idx="78795">
                  <c:v>44089.347222222219</c:v>
                </c:pt>
                <c:pt idx="78796">
                  <c:v>44089.350694444445</c:v>
                </c:pt>
                <c:pt idx="78797">
                  <c:v>44089.354166666664</c:v>
                </c:pt>
                <c:pt idx="78798">
                  <c:v>44089.357638888891</c:v>
                </c:pt>
                <c:pt idx="78799">
                  <c:v>44089.361111111109</c:v>
                </c:pt>
                <c:pt idx="78800">
                  <c:v>44089.364583333336</c:v>
                </c:pt>
                <c:pt idx="78801">
                  <c:v>44089.368055555555</c:v>
                </c:pt>
                <c:pt idx="78802">
                  <c:v>44089.371527777781</c:v>
                </c:pt>
                <c:pt idx="78803">
                  <c:v>44089.375</c:v>
                </c:pt>
                <c:pt idx="78804">
                  <c:v>44089.378472222219</c:v>
                </c:pt>
                <c:pt idx="78805">
                  <c:v>44089.381944444445</c:v>
                </c:pt>
                <c:pt idx="78806">
                  <c:v>44089.385416666664</c:v>
                </c:pt>
                <c:pt idx="78807">
                  <c:v>44089.388888888891</c:v>
                </c:pt>
                <c:pt idx="78808">
                  <c:v>44089.392361111109</c:v>
                </c:pt>
                <c:pt idx="78809">
                  <c:v>44089.395833333336</c:v>
                </c:pt>
                <c:pt idx="78810">
                  <c:v>44089.399305555555</c:v>
                </c:pt>
                <c:pt idx="78811">
                  <c:v>44089.402777777781</c:v>
                </c:pt>
                <c:pt idx="78812">
                  <c:v>44089.40625</c:v>
                </c:pt>
                <c:pt idx="78813">
                  <c:v>44089.409722222219</c:v>
                </c:pt>
                <c:pt idx="78814">
                  <c:v>44089.413194444445</c:v>
                </c:pt>
                <c:pt idx="78815">
                  <c:v>44089.416666666664</c:v>
                </c:pt>
                <c:pt idx="78816">
                  <c:v>44089.420138888891</c:v>
                </c:pt>
                <c:pt idx="78817">
                  <c:v>44089.423611111109</c:v>
                </c:pt>
                <c:pt idx="78818">
                  <c:v>44089.427083333336</c:v>
                </c:pt>
                <c:pt idx="78819">
                  <c:v>44089.430555555555</c:v>
                </c:pt>
                <c:pt idx="78820">
                  <c:v>44089.434027777781</c:v>
                </c:pt>
                <c:pt idx="78821">
                  <c:v>44089.4375</c:v>
                </c:pt>
                <c:pt idx="78822">
                  <c:v>44089.440972222219</c:v>
                </c:pt>
                <c:pt idx="78823">
                  <c:v>44089.444444444445</c:v>
                </c:pt>
                <c:pt idx="78824">
                  <c:v>44089.447916666664</c:v>
                </c:pt>
                <c:pt idx="78825">
                  <c:v>44089.451388888891</c:v>
                </c:pt>
                <c:pt idx="78826">
                  <c:v>44089.454861111109</c:v>
                </c:pt>
                <c:pt idx="78827">
                  <c:v>44089.458333333336</c:v>
                </c:pt>
                <c:pt idx="78828">
                  <c:v>44089.461805555555</c:v>
                </c:pt>
                <c:pt idx="78829">
                  <c:v>44089.465277777781</c:v>
                </c:pt>
                <c:pt idx="78830">
                  <c:v>44089.46875</c:v>
                </c:pt>
                <c:pt idx="78831">
                  <c:v>44089.472222222219</c:v>
                </c:pt>
                <c:pt idx="78832">
                  <c:v>44089.475694444445</c:v>
                </c:pt>
                <c:pt idx="78833">
                  <c:v>44089.479166666664</c:v>
                </c:pt>
                <c:pt idx="78834">
                  <c:v>44089.482638888891</c:v>
                </c:pt>
                <c:pt idx="78835">
                  <c:v>44089.486111111109</c:v>
                </c:pt>
                <c:pt idx="78836">
                  <c:v>44089.489583333336</c:v>
                </c:pt>
                <c:pt idx="78837">
                  <c:v>44089.493055555555</c:v>
                </c:pt>
                <c:pt idx="78838">
                  <c:v>44089.496527777781</c:v>
                </c:pt>
                <c:pt idx="78839">
                  <c:v>44089.5</c:v>
                </c:pt>
                <c:pt idx="78840">
                  <c:v>44089.503472222219</c:v>
                </c:pt>
                <c:pt idx="78841">
                  <c:v>44089.506944444445</c:v>
                </c:pt>
                <c:pt idx="78842">
                  <c:v>44089.510416666664</c:v>
                </c:pt>
                <c:pt idx="78843">
                  <c:v>44089.513888888891</c:v>
                </c:pt>
                <c:pt idx="78844">
                  <c:v>44089.517361111109</c:v>
                </c:pt>
                <c:pt idx="78845">
                  <c:v>44089.520833333336</c:v>
                </c:pt>
                <c:pt idx="78846">
                  <c:v>44089.524305555555</c:v>
                </c:pt>
                <c:pt idx="78847">
                  <c:v>44089.527777777781</c:v>
                </c:pt>
                <c:pt idx="78848">
                  <c:v>44089.53125</c:v>
                </c:pt>
                <c:pt idx="78849">
                  <c:v>44089.534722222219</c:v>
                </c:pt>
                <c:pt idx="78850">
                  <c:v>44089.538194444445</c:v>
                </c:pt>
                <c:pt idx="78851">
                  <c:v>44089.541666666664</c:v>
                </c:pt>
                <c:pt idx="78852">
                  <c:v>44089.545138888891</c:v>
                </c:pt>
                <c:pt idx="78853">
                  <c:v>44089.548611111109</c:v>
                </c:pt>
                <c:pt idx="78854">
                  <c:v>44089.552083333336</c:v>
                </c:pt>
                <c:pt idx="78855">
                  <c:v>44089.555555555555</c:v>
                </c:pt>
                <c:pt idx="78856">
                  <c:v>44089.559027777781</c:v>
                </c:pt>
                <c:pt idx="78857">
                  <c:v>44089.5625</c:v>
                </c:pt>
                <c:pt idx="78858">
                  <c:v>44089.565972222219</c:v>
                </c:pt>
                <c:pt idx="78859">
                  <c:v>44089.569444444445</c:v>
                </c:pt>
                <c:pt idx="78860">
                  <c:v>44089.572916666664</c:v>
                </c:pt>
                <c:pt idx="78861">
                  <c:v>44089.576388888891</c:v>
                </c:pt>
                <c:pt idx="78862">
                  <c:v>44089.579861111109</c:v>
                </c:pt>
                <c:pt idx="78863">
                  <c:v>44089.583333333336</c:v>
                </c:pt>
                <c:pt idx="78864">
                  <c:v>44089.586805555555</c:v>
                </c:pt>
                <c:pt idx="78865">
                  <c:v>44089.590277777781</c:v>
                </c:pt>
                <c:pt idx="78866">
                  <c:v>44089.59375</c:v>
                </c:pt>
                <c:pt idx="78867">
                  <c:v>44089.597222222219</c:v>
                </c:pt>
                <c:pt idx="78868">
                  <c:v>44089.600694444445</c:v>
                </c:pt>
                <c:pt idx="78869">
                  <c:v>44089.604166666664</c:v>
                </c:pt>
                <c:pt idx="78870">
                  <c:v>44089.607638888891</c:v>
                </c:pt>
                <c:pt idx="78871">
                  <c:v>44089.611111111109</c:v>
                </c:pt>
                <c:pt idx="78872">
                  <c:v>44089.614583333336</c:v>
                </c:pt>
                <c:pt idx="78873">
                  <c:v>44089.618055555555</c:v>
                </c:pt>
                <c:pt idx="78874">
                  <c:v>44089.621527777781</c:v>
                </c:pt>
                <c:pt idx="78875">
                  <c:v>44089.625</c:v>
                </c:pt>
                <c:pt idx="78876">
                  <c:v>44089.628472222219</c:v>
                </c:pt>
                <c:pt idx="78877">
                  <c:v>44089.631944444445</c:v>
                </c:pt>
                <c:pt idx="78878">
                  <c:v>44089.635416666664</c:v>
                </c:pt>
                <c:pt idx="78879">
                  <c:v>44089.638888888891</c:v>
                </c:pt>
                <c:pt idx="78880">
                  <c:v>44089.642361111109</c:v>
                </c:pt>
                <c:pt idx="78881">
                  <c:v>44089.645833333336</c:v>
                </c:pt>
                <c:pt idx="78882">
                  <c:v>44089.649305555555</c:v>
                </c:pt>
                <c:pt idx="78883">
                  <c:v>44089.652777777781</c:v>
                </c:pt>
                <c:pt idx="78884">
                  <c:v>44089.65625</c:v>
                </c:pt>
                <c:pt idx="78885">
                  <c:v>44089.659722222219</c:v>
                </c:pt>
                <c:pt idx="78886">
                  <c:v>44089.663194444445</c:v>
                </c:pt>
                <c:pt idx="78887">
                  <c:v>44089.666666666664</c:v>
                </c:pt>
                <c:pt idx="78888">
                  <c:v>44089.670138888891</c:v>
                </c:pt>
                <c:pt idx="78889">
                  <c:v>44089.673611111109</c:v>
                </c:pt>
                <c:pt idx="78890">
                  <c:v>44089.677083333336</c:v>
                </c:pt>
                <c:pt idx="78891">
                  <c:v>44089.680555555555</c:v>
                </c:pt>
                <c:pt idx="78892">
                  <c:v>44089.684027777781</c:v>
                </c:pt>
                <c:pt idx="78893">
                  <c:v>44089.6875</c:v>
                </c:pt>
                <c:pt idx="78894">
                  <c:v>44089.690972222219</c:v>
                </c:pt>
                <c:pt idx="78895">
                  <c:v>44089.694444444445</c:v>
                </c:pt>
                <c:pt idx="78896">
                  <c:v>44089.697916666664</c:v>
                </c:pt>
                <c:pt idx="78897">
                  <c:v>44089.701388888891</c:v>
                </c:pt>
                <c:pt idx="78898">
                  <c:v>44089.704861111109</c:v>
                </c:pt>
                <c:pt idx="78899">
                  <c:v>44089.708333333336</c:v>
                </c:pt>
                <c:pt idx="78900">
                  <c:v>44089.711805555555</c:v>
                </c:pt>
                <c:pt idx="78901">
                  <c:v>44089.715277777781</c:v>
                </c:pt>
                <c:pt idx="78902">
                  <c:v>44089.71875</c:v>
                </c:pt>
                <c:pt idx="78903">
                  <c:v>44089.722222222219</c:v>
                </c:pt>
                <c:pt idx="78904">
                  <c:v>44089.725694444445</c:v>
                </c:pt>
                <c:pt idx="78905">
                  <c:v>44089.729166666664</c:v>
                </c:pt>
                <c:pt idx="78906">
                  <c:v>44089.732638888891</c:v>
                </c:pt>
                <c:pt idx="78907">
                  <c:v>44089.736111111109</c:v>
                </c:pt>
                <c:pt idx="78908">
                  <c:v>44089.739583333336</c:v>
                </c:pt>
                <c:pt idx="78909">
                  <c:v>44089.743055555555</c:v>
                </c:pt>
                <c:pt idx="78910">
                  <c:v>44089.746527777781</c:v>
                </c:pt>
                <c:pt idx="78911">
                  <c:v>44089.75</c:v>
                </c:pt>
                <c:pt idx="78912">
                  <c:v>44089.753472222219</c:v>
                </c:pt>
                <c:pt idx="78913">
                  <c:v>44089.756944444445</c:v>
                </c:pt>
                <c:pt idx="78914">
                  <c:v>44089.760416666664</c:v>
                </c:pt>
                <c:pt idx="78915">
                  <c:v>44089.763888888891</c:v>
                </c:pt>
                <c:pt idx="78916">
                  <c:v>44089.767361111109</c:v>
                </c:pt>
                <c:pt idx="78917">
                  <c:v>44089.770833333336</c:v>
                </c:pt>
                <c:pt idx="78918">
                  <c:v>44089.774305555555</c:v>
                </c:pt>
                <c:pt idx="78919">
                  <c:v>44089.777777777781</c:v>
                </c:pt>
                <c:pt idx="78920">
                  <c:v>44089.78125</c:v>
                </c:pt>
                <c:pt idx="78921">
                  <c:v>44089.784722222219</c:v>
                </c:pt>
                <c:pt idx="78922">
                  <c:v>44089.788194444445</c:v>
                </c:pt>
                <c:pt idx="78923">
                  <c:v>44089.791666666664</c:v>
                </c:pt>
                <c:pt idx="78924">
                  <c:v>44089.795138888891</c:v>
                </c:pt>
                <c:pt idx="78925">
                  <c:v>44089.798611111109</c:v>
                </c:pt>
                <c:pt idx="78926">
                  <c:v>44089.802083333336</c:v>
                </c:pt>
                <c:pt idx="78927">
                  <c:v>44089.805555555555</c:v>
                </c:pt>
                <c:pt idx="78928">
                  <c:v>44089.809027777781</c:v>
                </c:pt>
                <c:pt idx="78929">
                  <c:v>44089.8125</c:v>
                </c:pt>
                <c:pt idx="78930">
                  <c:v>44089.815972222219</c:v>
                </c:pt>
                <c:pt idx="78931">
                  <c:v>44089.819444444445</c:v>
                </c:pt>
                <c:pt idx="78932">
                  <c:v>44089.822916666664</c:v>
                </c:pt>
                <c:pt idx="78933">
                  <c:v>44089.826388888891</c:v>
                </c:pt>
                <c:pt idx="78934">
                  <c:v>44089.829861111109</c:v>
                </c:pt>
                <c:pt idx="78935">
                  <c:v>44089.833333333336</c:v>
                </c:pt>
                <c:pt idx="78936">
                  <c:v>44089.836805555555</c:v>
                </c:pt>
                <c:pt idx="78937">
                  <c:v>44089.840277777781</c:v>
                </c:pt>
                <c:pt idx="78938">
                  <c:v>44089.84375</c:v>
                </c:pt>
                <c:pt idx="78939">
                  <c:v>44089.847222222219</c:v>
                </c:pt>
                <c:pt idx="78940">
                  <c:v>44089.850694444445</c:v>
                </c:pt>
                <c:pt idx="78941">
                  <c:v>44089.854166666664</c:v>
                </c:pt>
                <c:pt idx="78942">
                  <c:v>44089.857638888891</c:v>
                </c:pt>
                <c:pt idx="78943">
                  <c:v>44089.861111111109</c:v>
                </c:pt>
                <c:pt idx="78944">
                  <c:v>44089.864583333336</c:v>
                </c:pt>
                <c:pt idx="78945">
                  <c:v>44089.868055555555</c:v>
                </c:pt>
                <c:pt idx="78946">
                  <c:v>44089.871527777781</c:v>
                </c:pt>
                <c:pt idx="78947">
                  <c:v>44089.875</c:v>
                </c:pt>
                <c:pt idx="78948">
                  <c:v>44089.878472222219</c:v>
                </c:pt>
                <c:pt idx="78949">
                  <c:v>44089.881944444445</c:v>
                </c:pt>
                <c:pt idx="78950">
                  <c:v>44089.885416666664</c:v>
                </c:pt>
                <c:pt idx="78951">
                  <c:v>44089.888888888891</c:v>
                </c:pt>
                <c:pt idx="78952">
                  <c:v>44089.892361111109</c:v>
                </c:pt>
                <c:pt idx="78953">
                  <c:v>44089.895833333336</c:v>
                </c:pt>
                <c:pt idx="78954">
                  <c:v>44089.899305555555</c:v>
                </c:pt>
                <c:pt idx="78955">
                  <c:v>44089.902777777781</c:v>
                </c:pt>
                <c:pt idx="78956">
                  <c:v>44089.90625</c:v>
                </c:pt>
                <c:pt idx="78957">
                  <c:v>44089.909722222219</c:v>
                </c:pt>
                <c:pt idx="78958">
                  <c:v>44089.913194444445</c:v>
                </c:pt>
                <c:pt idx="78959">
                  <c:v>44089.916666666664</c:v>
                </c:pt>
                <c:pt idx="78960">
                  <c:v>44089.920138888891</c:v>
                </c:pt>
                <c:pt idx="78961">
                  <c:v>44089.923611111109</c:v>
                </c:pt>
                <c:pt idx="78962">
                  <c:v>44089.927083333336</c:v>
                </c:pt>
                <c:pt idx="78963">
                  <c:v>44089.930555555555</c:v>
                </c:pt>
                <c:pt idx="78964">
                  <c:v>44089.934027777781</c:v>
                </c:pt>
                <c:pt idx="78965">
                  <c:v>44089.9375</c:v>
                </c:pt>
                <c:pt idx="78966">
                  <c:v>44089.940972222219</c:v>
                </c:pt>
                <c:pt idx="78967">
                  <c:v>44089.944444444445</c:v>
                </c:pt>
                <c:pt idx="78968">
                  <c:v>44089.947916666664</c:v>
                </c:pt>
                <c:pt idx="78969">
                  <c:v>44089.951388888891</c:v>
                </c:pt>
                <c:pt idx="78970">
                  <c:v>44089.954861111109</c:v>
                </c:pt>
                <c:pt idx="78971">
                  <c:v>44089.958333333336</c:v>
                </c:pt>
                <c:pt idx="78972">
                  <c:v>44089.961805555555</c:v>
                </c:pt>
                <c:pt idx="78973">
                  <c:v>44089.965277777781</c:v>
                </c:pt>
                <c:pt idx="78974">
                  <c:v>44089.96875</c:v>
                </c:pt>
                <c:pt idx="78975">
                  <c:v>44089.972222222219</c:v>
                </c:pt>
                <c:pt idx="78976">
                  <c:v>44089.975694444445</c:v>
                </c:pt>
                <c:pt idx="78977">
                  <c:v>44089.979166666664</c:v>
                </c:pt>
                <c:pt idx="78978">
                  <c:v>44089.982638888891</c:v>
                </c:pt>
                <c:pt idx="78979">
                  <c:v>44089.986111111109</c:v>
                </c:pt>
                <c:pt idx="78980">
                  <c:v>44089.989583333336</c:v>
                </c:pt>
                <c:pt idx="78981">
                  <c:v>44089.993055555555</c:v>
                </c:pt>
                <c:pt idx="78982">
                  <c:v>44089.996527777781</c:v>
                </c:pt>
                <c:pt idx="78983">
                  <c:v>44090</c:v>
                </c:pt>
                <c:pt idx="78984">
                  <c:v>44090.003472222219</c:v>
                </c:pt>
                <c:pt idx="78985">
                  <c:v>44090.006944444445</c:v>
                </c:pt>
                <c:pt idx="78986">
                  <c:v>44090.010416666664</c:v>
                </c:pt>
                <c:pt idx="78987">
                  <c:v>44090.013888888891</c:v>
                </c:pt>
                <c:pt idx="78988">
                  <c:v>44090.017361111109</c:v>
                </c:pt>
                <c:pt idx="78989">
                  <c:v>44090.020833333336</c:v>
                </c:pt>
                <c:pt idx="78990">
                  <c:v>44090.024305555555</c:v>
                </c:pt>
                <c:pt idx="78991">
                  <c:v>44090.027777777781</c:v>
                </c:pt>
                <c:pt idx="78992">
                  <c:v>44090.03125</c:v>
                </c:pt>
                <c:pt idx="78993">
                  <c:v>44090.034722222219</c:v>
                </c:pt>
                <c:pt idx="78994">
                  <c:v>44090.038194444445</c:v>
                </c:pt>
                <c:pt idx="78995">
                  <c:v>44090.041666666664</c:v>
                </c:pt>
                <c:pt idx="78996">
                  <c:v>44090.045138888891</c:v>
                </c:pt>
                <c:pt idx="78997">
                  <c:v>44090.048611111109</c:v>
                </c:pt>
                <c:pt idx="78998">
                  <c:v>44090.052083333336</c:v>
                </c:pt>
                <c:pt idx="78999">
                  <c:v>44090.055555555555</c:v>
                </c:pt>
                <c:pt idx="79000">
                  <c:v>44090.059027777781</c:v>
                </c:pt>
                <c:pt idx="79001">
                  <c:v>44090.0625</c:v>
                </c:pt>
                <c:pt idx="79002">
                  <c:v>44090.065972222219</c:v>
                </c:pt>
                <c:pt idx="79003">
                  <c:v>44090.069444444445</c:v>
                </c:pt>
                <c:pt idx="79004">
                  <c:v>44090.072916666664</c:v>
                </c:pt>
                <c:pt idx="79005">
                  <c:v>44090.076388888891</c:v>
                </c:pt>
                <c:pt idx="79006">
                  <c:v>44090.079861111109</c:v>
                </c:pt>
                <c:pt idx="79007">
                  <c:v>44090.083333333336</c:v>
                </c:pt>
                <c:pt idx="79008">
                  <c:v>44090.086805555555</c:v>
                </c:pt>
                <c:pt idx="79009">
                  <c:v>44090.090277777781</c:v>
                </c:pt>
                <c:pt idx="79010">
                  <c:v>44090.09375</c:v>
                </c:pt>
                <c:pt idx="79011">
                  <c:v>44090.097222222219</c:v>
                </c:pt>
                <c:pt idx="79012">
                  <c:v>44090.100694444445</c:v>
                </c:pt>
                <c:pt idx="79013">
                  <c:v>44090.104166666664</c:v>
                </c:pt>
                <c:pt idx="79014">
                  <c:v>44090.107638888891</c:v>
                </c:pt>
                <c:pt idx="79015">
                  <c:v>44090.111111111109</c:v>
                </c:pt>
                <c:pt idx="79016">
                  <c:v>44090.114583333336</c:v>
                </c:pt>
                <c:pt idx="79017">
                  <c:v>44090.118055555555</c:v>
                </c:pt>
                <c:pt idx="79018">
                  <c:v>44090.121527777781</c:v>
                </c:pt>
                <c:pt idx="79019">
                  <c:v>44090.125</c:v>
                </c:pt>
                <c:pt idx="79020">
                  <c:v>44090.128472222219</c:v>
                </c:pt>
                <c:pt idx="79021">
                  <c:v>44090.131944444445</c:v>
                </c:pt>
                <c:pt idx="79022">
                  <c:v>44090.135416666664</c:v>
                </c:pt>
                <c:pt idx="79023">
                  <c:v>44090.138888888891</c:v>
                </c:pt>
                <c:pt idx="79024">
                  <c:v>44090.142361111109</c:v>
                </c:pt>
                <c:pt idx="79025">
                  <c:v>44090.145833333336</c:v>
                </c:pt>
                <c:pt idx="79026">
                  <c:v>44090.149305555555</c:v>
                </c:pt>
                <c:pt idx="79027">
                  <c:v>44090.152777777781</c:v>
                </c:pt>
                <c:pt idx="79028">
                  <c:v>44090.15625</c:v>
                </c:pt>
                <c:pt idx="79029">
                  <c:v>44090.159722222219</c:v>
                </c:pt>
                <c:pt idx="79030">
                  <c:v>44090.163194444445</c:v>
                </c:pt>
                <c:pt idx="79031">
                  <c:v>44090.166666666664</c:v>
                </c:pt>
                <c:pt idx="79032">
                  <c:v>44090.170138888891</c:v>
                </c:pt>
                <c:pt idx="79033">
                  <c:v>44090.173611111109</c:v>
                </c:pt>
                <c:pt idx="79034">
                  <c:v>44090.177083333336</c:v>
                </c:pt>
                <c:pt idx="79035">
                  <c:v>44090.180555555555</c:v>
                </c:pt>
                <c:pt idx="79036">
                  <c:v>44090.184027777781</c:v>
                </c:pt>
                <c:pt idx="79037">
                  <c:v>44090.1875</c:v>
                </c:pt>
                <c:pt idx="79038">
                  <c:v>44090.190972222219</c:v>
                </c:pt>
                <c:pt idx="79039">
                  <c:v>44090.194444444445</c:v>
                </c:pt>
                <c:pt idx="79040">
                  <c:v>44090.197916666664</c:v>
                </c:pt>
                <c:pt idx="79041">
                  <c:v>44090.201388888891</c:v>
                </c:pt>
                <c:pt idx="79042">
                  <c:v>44090.204861111109</c:v>
                </c:pt>
                <c:pt idx="79043">
                  <c:v>44090.208333333336</c:v>
                </c:pt>
                <c:pt idx="79044">
                  <c:v>44090.211805555555</c:v>
                </c:pt>
                <c:pt idx="79045">
                  <c:v>44090.215277777781</c:v>
                </c:pt>
                <c:pt idx="79046">
                  <c:v>44090.21875</c:v>
                </c:pt>
                <c:pt idx="79047">
                  <c:v>44090.222222222219</c:v>
                </c:pt>
                <c:pt idx="79048">
                  <c:v>44090.225694444445</c:v>
                </c:pt>
                <c:pt idx="79049">
                  <c:v>44090.229166666664</c:v>
                </c:pt>
                <c:pt idx="79050">
                  <c:v>44090.232638888891</c:v>
                </c:pt>
                <c:pt idx="79051">
                  <c:v>44090.236111111109</c:v>
                </c:pt>
                <c:pt idx="79052">
                  <c:v>44090.239583333336</c:v>
                </c:pt>
                <c:pt idx="79053">
                  <c:v>44090.243055555555</c:v>
                </c:pt>
                <c:pt idx="79054">
                  <c:v>44090.246527777781</c:v>
                </c:pt>
                <c:pt idx="79055">
                  <c:v>44090.25</c:v>
                </c:pt>
                <c:pt idx="79056">
                  <c:v>44090.253472222219</c:v>
                </c:pt>
                <c:pt idx="79057">
                  <c:v>44090.256944444445</c:v>
                </c:pt>
                <c:pt idx="79058">
                  <c:v>44090.260416666664</c:v>
                </c:pt>
                <c:pt idx="79059">
                  <c:v>44090.263888888891</c:v>
                </c:pt>
                <c:pt idx="79060">
                  <c:v>44090.267361111109</c:v>
                </c:pt>
                <c:pt idx="79061">
                  <c:v>44090.270833333336</c:v>
                </c:pt>
                <c:pt idx="79062">
                  <c:v>44090.274305555555</c:v>
                </c:pt>
                <c:pt idx="79063">
                  <c:v>44090.277777777781</c:v>
                </c:pt>
                <c:pt idx="79064">
                  <c:v>44090.28125</c:v>
                </c:pt>
                <c:pt idx="79065">
                  <c:v>44090.284722222219</c:v>
                </c:pt>
                <c:pt idx="79066">
                  <c:v>44090.288194444445</c:v>
                </c:pt>
                <c:pt idx="79067">
                  <c:v>44090.291666666664</c:v>
                </c:pt>
                <c:pt idx="79068">
                  <c:v>44090.295138888891</c:v>
                </c:pt>
                <c:pt idx="79069">
                  <c:v>44090.298611111109</c:v>
                </c:pt>
                <c:pt idx="79070">
                  <c:v>44090.302083333336</c:v>
                </c:pt>
                <c:pt idx="79071">
                  <c:v>44090.305555555555</c:v>
                </c:pt>
                <c:pt idx="79072">
                  <c:v>44090.309027777781</c:v>
                </c:pt>
                <c:pt idx="79073">
                  <c:v>44090.3125</c:v>
                </c:pt>
                <c:pt idx="79074">
                  <c:v>44090.315972222219</c:v>
                </c:pt>
                <c:pt idx="79075">
                  <c:v>44090.319444444445</c:v>
                </c:pt>
                <c:pt idx="79076">
                  <c:v>44090.322916666664</c:v>
                </c:pt>
                <c:pt idx="79077">
                  <c:v>44090.326388888891</c:v>
                </c:pt>
                <c:pt idx="79078">
                  <c:v>44090.329861111109</c:v>
                </c:pt>
                <c:pt idx="79079">
                  <c:v>44090.333333333336</c:v>
                </c:pt>
                <c:pt idx="79080">
                  <c:v>44090.336805555555</c:v>
                </c:pt>
                <c:pt idx="79081">
                  <c:v>44090.340277777781</c:v>
                </c:pt>
                <c:pt idx="79082">
                  <c:v>44090.34375</c:v>
                </c:pt>
                <c:pt idx="79083">
                  <c:v>44090.347222222219</c:v>
                </c:pt>
                <c:pt idx="79084">
                  <c:v>44090.350694444445</c:v>
                </c:pt>
                <c:pt idx="79085">
                  <c:v>44090.354166666664</c:v>
                </c:pt>
                <c:pt idx="79086">
                  <c:v>44090.357638888891</c:v>
                </c:pt>
                <c:pt idx="79087">
                  <c:v>44090.361111111109</c:v>
                </c:pt>
                <c:pt idx="79088">
                  <c:v>44090.364583333336</c:v>
                </c:pt>
                <c:pt idx="79089">
                  <c:v>44090.368055555555</c:v>
                </c:pt>
                <c:pt idx="79090">
                  <c:v>44090.371527777781</c:v>
                </c:pt>
                <c:pt idx="79091">
                  <c:v>44090.375</c:v>
                </c:pt>
                <c:pt idx="79092">
                  <c:v>44090.378472222219</c:v>
                </c:pt>
                <c:pt idx="79093">
                  <c:v>44090.381944444445</c:v>
                </c:pt>
                <c:pt idx="79094">
                  <c:v>44090.385416666664</c:v>
                </c:pt>
                <c:pt idx="79095">
                  <c:v>44090.388888888891</c:v>
                </c:pt>
                <c:pt idx="79096">
                  <c:v>44090.392361111109</c:v>
                </c:pt>
                <c:pt idx="79097">
                  <c:v>44090.395833333336</c:v>
                </c:pt>
                <c:pt idx="79098">
                  <c:v>44090.399305555555</c:v>
                </c:pt>
                <c:pt idx="79099">
                  <c:v>44090.402777777781</c:v>
                </c:pt>
                <c:pt idx="79100">
                  <c:v>44090.40625</c:v>
                </c:pt>
                <c:pt idx="79101">
                  <c:v>44090.409722222219</c:v>
                </c:pt>
                <c:pt idx="79102">
                  <c:v>44090.413194444445</c:v>
                </c:pt>
                <c:pt idx="79103">
                  <c:v>44090.416666666664</c:v>
                </c:pt>
                <c:pt idx="79104">
                  <c:v>44090.420138888891</c:v>
                </c:pt>
                <c:pt idx="79105">
                  <c:v>44090.423611111109</c:v>
                </c:pt>
                <c:pt idx="79106">
                  <c:v>44090.427083333336</c:v>
                </c:pt>
                <c:pt idx="79107">
                  <c:v>44090.430555555555</c:v>
                </c:pt>
                <c:pt idx="79108">
                  <c:v>44090.434027777781</c:v>
                </c:pt>
                <c:pt idx="79109">
                  <c:v>44090.4375</c:v>
                </c:pt>
                <c:pt idx="79110">
                  <c:v>44090.440972222219</c:v>
                </c:pt>
                <c:pt idx="79111">
                  <c:v>44090.444444444445</c:v>
                </c:pt>
                <c:pt idx="79112">
                  <c:v>44090.447916666664</c:v>
                </c:pt>
                <c:pt idx="79113">
                  <c:v>44090.451388888891</c:v>
                </c:pt>
                <c:pt idx="79114">
                  <c:v>44090.454861111109</c:v>
                </c:pt>
                <c:pt idx="79115">
                  <c:v>44090.458333333336</c:v>
                </c:pt>
                <c:pt idx="79116">
                  <c:v>44090.461805555555</c:v>
                </c:pt>
                <c:pt idx="79117">
                  <c:v>44090.465277777781</c:v>
                </c:pt>
                <c:pt idx="79118">
                  <c:v>44090.46875</c:v>
                </c:pt>
                <c:pt idx="79119">
                  <c:v>44090.472222222219</c:v>
                </c:pt>
                <c:pt idx="79120">
                  <c:v>44090.475694444445</c:v>
                </c:pt>
                <c:pt idx="79121">
                  <c:v>44090.479166666664</c:v>
                </c:pt>
                <c:pt idx="79122">
                  <c:v>44090.482638888891</c:v>
                </c:pt>
                <c:pt idx="79123">
                  <c:v>44090.486111111109</c:v>
                </c:pt>
                <c:pt idx="79124">
                  <c:v>44090.489583333336</c:v>
                </c:pt>
                <c:pt idx="79125">
                  <c:v>44090.493055555555</c:v>
                </c:pt>
                <c:pt idx="79126">
                  <c:v>44090.496527777781</c:v>
                </c:pt>
                <c:pt idx="79127">
                  <c:v>44090.5</c:v>
                </c:pt>
                <c:pt idx="79128">
                  <c:v>44090.503472222219</c:v>
                </c:pt>
                <c:pt idx="79129">
                  <c:v>44090.506944444445</c:v>
                </c:pt>
                <c:pt idx="79130">
                  <c:v>44090.510416666664</c:v>
                </c:pt>
                <c:pt idx="79131">
                  <c:v>44090.513888888891</c:v>
                </c:pt>
                <c:pt idx="79132">
                  <c:v>44090.517361111109</c:v>
                </c:pt>
                <c:pt idx="79133">
                  <c:v>44090.520833333336</c:v>
                </c:pt>
                <c:pt idx="79134">
                  <c:v>44090.524305555555</c:v>
                </c:pt>
                <c:pt idx="79135">
                  <c:v>44090.527777777781</c:v>
                </c:pt>
                <c:pt idx="79136">
                  <c:v>44090.53125</c:v>
                </c:pt>
                <c:pt idx="79137">
                  <c:v>44090.534722222219</c:v>
                </c:pt>
                <c:pt idx="79138">
                  <c:v>44090.538194444445</c:v>
                </c:pt>
                <c:pt idx="79139">
                  <c:v>44090.541666666664</c:v>
                </c:pt>
                <c:pt idx="79140">
                  <c:v>44090.545138888891</c:v>
                </c:pt>
                <c:pt idx="79141">
                  <c:v>44090.548611111109</c:v>
                </c:pt>
                <c:pt idx="79142">
                  <c:v>44090.552083333336</c:v>
                </c:pt>
                <c:pt idx="79143">
                  <c:v>44090.555555555555</c:v>
                </c:pt>
                <c:pt idx="79144">
                  <c:v>44090.559027777781</c:v>
                </c:pt>
                <c:pt idx="79145">
                  <c:v>44090.5625</c:v>
                </c:pt>
                <c:pt idx="79146">
                  <c:v>44090.565972222219</c:v>
                </c:pt>
                <c:pt idx="79147">
                  <c:v>44090.569444444445</c:v>
                </c:pt>
                <c:pt idx="79148">
                  <c:v>44090.572916666664</c:v>
                </c:pt>
                <c:pt idx="79149">
                  <c:v>44090.576388888891</c:v>
                </c:pt>
                <c:pt idx="79150">
                  <c:v>44090.579861111109</c:v>
                </c:pt>
                <c:pt idx="79151">
                  <c:v>44090.583333333336</c:v>
                </c:pt>
                <c:pt idx="79152">
                  <c:v>44090.586805555555</c:v>
                </c:pt>
                <c:pt idx="79153">
                  <c:v>44090.590277777781</c:v>
                </c:pt>
                <c:pt idx="79154">
                  <c:v>44090.59375</c:v>
                </c:pt>
                <c:pt idx="79155">
                  <c:v>44090.597222222219</c:v>
                </c:pt>
                <c:pt idx="79156">
                  <c:v>44090.600694444445</c:v>
                </c:pt>
                <c:pt idx="79157">
                  <c:v>44090.604166666664</c:v>
                </c:pt>
                <c:pt idx="79158">
                  <c:v>44090.607638888891</c:v>
                </c:pt>
                <c:pt idx="79159">
                  <c:v>44090.611111111109</c:v>
                </c:pt>
                <c:pt idx="79160">
                  <c:v>44090.614583333336</c:v>
                </c:pt>
                <c:pt idx="79161">
                  <c:v>44090.618055555555</c:v>
                </c:pt>
                <c:pt idx="79162">
                  <c:v>44090.621527777781</c:v>
                </c:pt>
                <c:pt idx="79163">
                  <c:v>44090.625</c:v>
                </c:pt>
                <c:pt idx="79164">
                  <c:v>44090.628472222219</c:v>
                </c:pt>
                <c:pt idx="79165">
                  <c:v>44090.631944444445</c:v>
                </c:pt>
                <c:pt idx="79166">
                  <c:v>44090.635416666664</c:v>
                </c:pt>
                <c:pt idx="79167">
                  <c:v>44090.638888888891</c:v>
                </c:pt>
                <c:pt idx="79168">
                  <c:v>44090.642361111109</c:v>
                </c:pt>
                <c:pt idx="79169">
                  <c:v>44090.645833333336</c:v>
                </c:pt>
                <c:pt idx="79170">
                  <c:v>44090.649305555555</c:v>
                </c:pt>
                <c:pt idx="79171">
                  <c:v>44090.652777777781</c:v>
                </c:pt>
                <c:pt idx="79172">
                  <c:v>44090.65625</c:v>
                </c:pt>
                <c:pt idx="79173">
                  <c:v>44090.659722222219</c:v>
                </c:pt>
                <c:pt idx="79174">
                  <c:v>44090.663194444445</c:v>
                </c:pt>
                <c:pt idx="79175">
                  <c:v>44090.666666666664</c:v>
                </c:pt>
                <c:pt idx="79176">
                  <c:v>44090.670138888891</c:v>
                </c:pt>
                <c:pt idx="79177">
                  <c:v>44090.673611111109</c:v>
                </c:pt>
                <c:pt idx="79178">
                  <c:v>44090.677083333336</c:v>
                </c:pt>
                <c:pt idx="79179">
                  <c:v>44090.680555555555</c:v>
                </c:pt>
                <c:pt idx="79180">
                  <c:v>44090.684027777781</c:v>
                </c:pt>
                <c:pt idx="79181">
                  <c:v>44090.6875</c:v>
                </c:pt>
                <c:pt idx="79182">
                  <c:v>44090.690972222219</c:v>
                </c:pt>
                <c:pt idx="79183">
                  <c:v>44090.694444444445</c:v>
                </c:pt>
                <c:pt idx="79184">
                  <c:v>44090.697916666664</c:v>
                </c:pt>
                <c:pt idx="79185">
                  <c:v>44090.701388888891</c:v>
                </c:pt>
                <c:pt idx="79186">
                  <c:v>44090.704861111109</c:v>
                </c:pt>
                <c:pt idx="79187">
                  <c:v>44090.708333333336</c:v>
                </c:pt>
                <c:pt idx="79188">
                  <c:v>44090.711805555555</c:v>
                </c:pt>
                <c:pt idx="79189">
                  <c:v>44090.715277777781</c:v>
                </c:pt>
                <c:pt idx="79190">
                  <c:v>44090.71875</c:v>
                </c:pt>
                <c:pt idx="79191">
                  <c:v>44090.722222222219</c:v>
                </c:pt>
                <c:pt idx="79192">
                  <c:v>44090.725694444445</c:v>
                </c:pt>
                <c:pt idx="79193">
                  <c:v>44090.729166666664</c:v>
                </c:pt>
                <c:pt idx="79194">
                  <c:v>44090.732638888891</c:v>
                </c:pt>
                <c:pt idx="79195">
                  <c:v>44090.736111111109</c:v>
                </c:pt>
                <c:pt idx="79196">
                  <c:v>44090.739583333336</c:v>
                </c:pt>
                <c:pt idx="79197">
                  <c:v>44090.743055555555</c:v>
                </c:pt>
                <c:pt idx="79198">
                  <c:v>44090.746527777781</c:v>
                </c:pt>
                <c:pt idx="79199">
                  <c:v>44090.75</c:v>
                </c:pt>
                <c:pt idx="79200">
                  <c:v>44090.753472222219</c:v>
                </c:pt>
                <c:pt idx="79201">
                  <c:v>44090.756944444445</c:v>
                </c:pt>
                <c:pt idx="79202">
                  <c:v>44090.760416666664</c:v>
                </c:pt>
                <c:pt idx="79203">
                  <c:v>44090.763888888891</c:v>
                </c:pt>
                <c:pt idx="79204">
                  <c:v>44090.767361111109</c:v>
                </c:pt>
                <c:pt idx="79205">
                  <c:v>44090.770833333336</c:v>
                </c:pt>
                <c:pt idx="79206">
                  <c:v>44090.774305555555</c:v>
                </c:pt>
                <c:pt idx="79207">
                  <c:v>44090.777777777781</c:v>
                </c:pt>
                <c:pt idx="79208">
                  <c:v>44090.78125</c:v>
                </c:pt>
                <c:pt idx="79209">
                  <c:v>44090.784722222219</c:v>
                </c:pt>
                <c:pt idx="79210">
                  <c:v>44090.788194444445</c:v>
                </c:pt>
                <c:pt idx="79211">
                  <c:v>44090.791666666664</c:v>
                </c:pt>
                <c:pt idx="79212">
                  <c:v>44090.795138888891</c:v>
                </c:pt>
                <c:pt idx="79213">
                  <c:v>44090.798611111109</c:v>
                </c:pt>
                <c:pt idx="79214">
                  <c:v>44090.802083333336</c:v>
                </c:pt>
                <c:pt idx="79215">
                  <c:v>44090.805555555555</c:v>
                </c:pt>
                <c:pt idx="79216">
                  <c:v>44090.809027777781</c:v>
                </c:pt>
                <c:pt idx="79217">
                  <c:v>44090.8125</c:v>
                </c:pt>
                <c:pt idx="79218">
                  <c:v>44090.815972222219</c:v>
                </c:pt>
                <c:pt idx="79219">
                  <c:v>44090.819444444445</c:v>
                </c:pt>
                <c:pt idx="79220">
                  <c:v>44090.822916666664</c:v>
                </c:pt>
                <c:pt idx="79221">
                  <c:v>44090.826388888891</c:v>
                </c:pt>
                <c:pt idx="79222">
                  <c:v>44090.829861111109</c:v>
                </c:pt>
                <c:pt idx="79223">
                  <c:v>44090.833333333336</c:v>
                </c:pt>
                <c:pt idx="79224">
                  <c:v>44090.836805555555</c:v>
                </c:pt>
                <c:pt idx="79225">
                  <c:v>44090.840277777781</c:v>
                </c:pt>
                <c:pt idx="79226">
                  <c:v>44090.84375</c:v>
                </c:pt>
                <c:pt idx="79227">
                  <c:v>44090.847222222219</c:v>
                </c:pt>
                <c:pt idx="79228">
                  <c:v>44090.850694444445</c:v>
                </c:pt>
                <c:pt idx="79229">
                  <c:v>44090.854166666664</c:v>
                </c:pt>
                <c:pt idx="79230">
                  <c:v>44090.857638888891</c:v>
                </c:pt>
                <c:pt idx="79231">
                  <c:v>44090.861111111109</c:v>
                </c:pt>
                <c:pt idx="79232">
                  <c:v>44090.864583333336</c:v>
                </c:pt>
                <c:pt idx="79233">
                  <c:v>44090.868055555555</c:v>
                </c:pt>
                <c:pt idx="79234">
                  <c:v>44090.871527777781</c:v>
                </c:pt>
                <c:pt idx="79235">
                  <c:v>44090.875</c:v>
                </c:pt>
                <c:pt idx="79236">
                  <c:v>44090.878472222219</c:v>
                </c:pt>
                <c:pt idx="79237">
                  <c:v>44090.881944444445</c:v>
                </c:pt>
                <c:pt idx="79238">
                  <c:v>44090.885416666664</c:v>
                </c:pt>
                <c:pt idx="79239">
                  <c:v>44090.888888888891</c:v>
                </c:pt>
                <c:pt idx="79240">
                  <c:v>44090.892361111109</c:v>
                </c:pt>
                <c:pt idx="79241">
                  <c:v>44090.895833333336</c:v>
                </c:pt>
                <c:pt idx="79242">
                  <c:v>44090.899305555555</c:v>
                </c:pt>
                <c:pt idx="79243">
                  <c:v>44090.902777777781</c:v>
                </c:pt>
                <c:pt idx="79244">
                  <c:v>44090.90625</c:v>
                </c:pt>
                <c:pt idx="79245">
                  <c:v>44090.909722222219</c:v>
                </c:pt>
                <c:pt idx="79246">
                  <c:v>44090.913194444445</c:v>
                </c:pt>
                <c:pt idx="79247">
                  <c:v>44090.916666666664</c:v>
                </c:pt>
                <c:pt idx="79248">
                  <c:v>44090.920138888891</c:v>
                </c:pt>
                <c:pt idx="79249">
                  <c:v>44090.923611111109</c:v>
                </c:pt>
                <c:pt idx="79250">
                  <c:v>44090.927083333336</c:v>
                </c:pt>
                <c:pt idx="79251">
                  <c:v>44090.930555555555</c:v>
                </c:pt>
                <c:pt idx="79252">
                  <c:v>44090.934027777781</c:v>
                </c:pt>
                <c:pt idx="79253">
                  <c:v>44090.9375</c:v>
                </c:pt>
                <c:pt idx="79254">
                  <c:v>44090.940972222219</c:v>
                </c:pt>
                <c:pt idx="79255">
                  <c:v>44090.944444444445</c:v>
                </c:pt>
                <c:pt idx="79256">
                  <c:v>44090.947916666664</c:v>
                </c:pt>
                <c:pt idx="79257">
                  <c:v>44090.951388888891</c:v>
                </c:pt>
                <c:pt idx="79258">
                  <c:v>44090.954861111109</c:v>
                </c:pt>
                <c:pt idx="79259">
                  <c:v>44090.958333333336</c:v>
                </c:pt>
                <c:pt idx="79260">
                  <c:v>44090.961805555555</c:v>
                </c:pt>
                <c:pt idx="79261">
                  <c:v>44090.965277777781</c:v>
                </c:pt>
                <c:pt idx="79262">
                  <c:v>44090.96875</c:v>
                </c:pt>
                <c:pt idx="79263">
                  <c:v>44090.972222222219</c:v>
                </c:pt>
                <c:pt idx="79264">
                  <c:v>44090.975694444445</c:v>
                </c:pt>
                <c:pt idx="79265">
                  <c:v>44090.979166666664</c:v>
                </c:pt>
                <c:pt idx="79266">
                  <c:v>44090.982638888891</c:v>
                </c:pt>
                <c:pt idx="79267">
                  <c:v>44090.986111111109</c:v>
                </c:pt>
                <c:pt idx="79268">
                  <c:v>44090.989583333336</c:v>
                </c:pt>
                <c:pt idx="79269">
                  <c:v>44090.993055555555</c:v>
                </c:pt>
                <c:pt idx="79270">
                  <c:v>44090.996527777781</c:v>
                </c:pt>
                <c:pt idx="79271">
                  <c:v>44091</c:v>
                </c:pt>
                <c:pt idx="79272">
                  <c:v>44091.003472222219</c:v>
                </c:pt>
                <c:pt idx="79273">
                  <c:v>44091.006944444445</c:v>
                </c:pt>
                <c:pt idx="79274">
                  <c:v>44091.010416666664</c:v>
                </c:pt>
                <c:pt idx="79275">
                  <c:v>44091.013888888891</c:v>
                </c:pt>
                <c:pt idx="79276">
                  <c:v>44091.017361111109</c:v>
                </c:pt>
                <c:pt idx="79277">
                  <c:v>44091.020833333336</c:v>
                </c:pt>
                <c:pt idx="79278">
                  <c:v>44091.024305555555</c:v>
                </c:pt>
                <c:pt idx="79279">
                  <c:v>44091.027777777781</c:v>
                </c:pt>
                <c:pt idx="79280">
                  <c:v>44091.03125</c:v>
                </c:pt>
                <c:pt idx="79281">
                  <c:v>44091.034722222219</c:v>
                </c:pt>
                <c:pt idx="79282">
                  <c:v>44091.038194444445</c:v>
                </c:pt>
                <c:pt idx="79283">
                  <c:v>44091.041666666664</c:v>
                </c:pt>
                <c:pt idx="79284">
                  <c:v>44091.045138888891</c:v>
                </c:pt>
                <c:pt idx="79285">
                  <c:v>44091.048611111109</c:v>
                </c:pt>
                <c:pt idx="79286">
                  <c:v>44091.052083333336</c:v>
                </c:pt>
                <c:pt idx="79287">
                  <c:v>44091.055555555555</c:v>
                </c:pt>
                <c:pt idx="79288">
                  <c:v>44091.059027777781</c:v>
                </c:pt>
                <c:pt idx="79289">
                  <c:v>44091.0625</c:v>
                </c:pt>
                <c:pt idx="79290">
                  <c:v>44091.065972222219</c:v>
                </c:pt>
                <c:pt idx="79291">
                  <c:v>44091.069444444445</c:v>
                </c:pt>
                <c:pt idx="79292">
                  <c:v>44091.072916666664</c:v>
                </c:pt>
                <c:pt idx="79293">
                  <c:v>44091.076388888891</c:v>
                </c:pt>
                <c:pt idx="79294">
                  <c:v>44091.079861111109</c:v>
                </c:pt>
                <c:pt idx="79295">
                  <c:v>44091.083333333336</c:v>
                </c:pt>
                <c:pt idx="79296">
                  <c:v>44091.086805555555</c:v>
                </c:pt>
                <c:pt idx="79297">
                  <c:v>44091.090277777781</c:v>
                </c:pt>
                <c:pt idx="79298">
                  <c:v>44091.09375</c:v>
                </c:pt>
                <c:pt idx="79299">
                  <c:v>44091.097222222219</c:v>
                </c:pt>
                <c:pt idx="79300">
                  <c:v>44091.100694444445</c:v>
                </c:pt>
                <c:pt idx="79301">
                  <c:v>44091.104166666664</c:v>
                </c:pt>
                <c:pt idx="79302">
                  <c:v>44091.107638888891</c:v>
                </c:pt>
                <c:pt idx="79303">
                  <c:v>44091.111111111109</c:v>
                </c:pt>
                <c:pt idx="79304">
                  <c:v>44091.114583333336</c:v>
                </c:pt>
                <c:pt idx="79305">
                  <c:v>44091.118055555555</c:v>
                </c:pt>
                <c:pt idx="79306">
                  <c:v>44091.121527777781</c:v>
                </c:pt>
                <c:pt idx="79307">
                  <c:v>44091.125</c:v>
                </c:pt>
                <c:pt idx="79308">
                  <c:v>44091.128472222219</c:v>
                </c:pt>
                <c:pt idx="79309">
                  <c:v>44091.131944444445</c:v>
                </c:pt>
                <c:pt idx="79310">
                  <c:v>44091.135416666664</c:v>
                </c:pt>
                <c:pt idx="79311">
                  <c:v>44091.138888888891</c:v>
                </c:pt>
                <c:pt idx="79312">
                  <c:v>44091.142361111109</c:v>
                </c:pt>
                <c:pt idx="79313">
                  <c:v>44091.145833333336</c:v>
                </c:pt>
                <c:pt idx="79314">
                  <c:v>44091.149305555555</c:v>
                </c:pt>
                <c:pt idx="79315">
                  <c:v>44091.152777777781</c:v>
                </c:pt>
                <c:pt idx="79316">
                  <c:v>44091.15625</c:v>
                </c:pt>
                <c:pt idx="79317">
                  <c:v>44091.159722222219</c:v>
                </c:pt>
                <c:pt idx="79318">
                  <c:v>44091.163194444445</c:v>
                </c:pt>
                <c:pt idx="79319">
                  <c:v>44091.166666666664</c:v>
                </c:pt>
                <c:pt idx="79320">
                  <c:v>44091.170138888891</c:v>
                </c:pt>
                <c:pt idx="79321">
                  <c:v>44091.173611111109</c:v>
                </c:pt>
                <c:pt idx="79322">
                  <c:v>44091.177083333336</c:v>
                </c:pt>
                <c:pt idx="79323">
                  <c:v>44091.180555555555</c:v>
                </c:pt>
                <c:pt idx="79324">
                  <c:v>44091.184027777781</c:v>
                </c:pt>
                <c:pt idx="79325">
                  <c:v>44091.1875</c:v>
                </c:pt>
                <c:pt idx="79326">
                  <c:v>44091.190972222219</c:v>
                </c:pt>
                <c:pt idx="79327">
                  <c:v>44091.194444444445</c:v>
                </c:pt>
                <c:pt idx="79328">
                  <c:v>44091.197916666664</c:v>
                </c:pt>
                <c:pt idx="79329">
                  <c:v>44091.201388888891</c:v>
                </c:pt>
                <c:pt idx="79330">
                  <c:v>44091.204861111109</c:v>
                </c:pt>
                <c:pt idx="79331">
                  <c:v>44091.208333333336</c:v>
                </c:pt>
                <c:pt idx="79332">
                  <c:v>44091.211805555555</c:v>
                </c:pt>
                <c:pt idx="79333">
                  <c:v>44091.215277777781</c:v>
                </c:pt>
                <c:pt idx="79334">
                  <c:v>44091.21875</c:v>
                </c:pt>
                <c:pt idx="79335">
                  <c:v>44091.222222222219</c:v>
                </c:pt>
                <c:pt idx="79336">
                  <c:v>44091.225694444445</c:v>
                </c:pt>
                <c:pt idx="79337">
                  <c:v>44091.229166666664</c:v>
                </c:pt>
                <c:pt idx="79338">
                  <c:v>44091.232638888891</c:v>
                </c:pt>
                <c:pt idx="79339">
                  <c:v>44091.236111111109</c:v>
                </c:pt>
                <c:pt idx="79340">
                  <c:v>44091.239583333336</c:v>
                </c:pt>
                <c:pt idx="79341">
                  <c:v>44091.243055555555</c:v>
                </c:pt>
                <c:pt idx="79342">
                  <c:v>44091.246527777781</c:v>
                </c:pt>
                <c:pt idx="79343">
                  <c:v>44091.25</c:v>
                </c:pt>
                <c:pt idx="79344">
                  <c:v>44091.253472222219</c:v>
                </c:pt>
                <c:pt idx="79345">
                  <c:v>44091.256944444445</c:v>
                </c:pt>
                <c:pt idx="79346">
                  <c:v>44091.260416666664</c:v>
                </c:pt>
                <c:pt idx="79347">
                  <c:v>44091.263888888891</c:v>
                </c:pt>
                <c:pt idx="79348">
                  <c:v>44091.267361111109</c:v>
                </c:pt>
                <c:pt idx="79349">
                  <c:v>44091.270833333336</c:v>
                </c:pt>
                <c:pt idx="79350">
                  <c:v>44091.274305555555</c:v>
                </c:pt>
                <c:pt idx="79351">
                  <c:v>44091.277777777781</c:v>
                </c:pt>
                <c:pt idx="79352">
                  <c:v>44091.28125</c:v>
                </c:pt>
                <c:pt idx="79353">
                  <c:v>44091.284722222219</c:v>
                </c:pt>
                <c:pt idx="79354">
                  <c:v>44091.288194444445</c:v>
                </c:pt>
                <c:pt idx="79355">
                  <c:v>44091.291666666664</c:v>
                </c:pt>
                <c:pt idx="79356">
                  <c:v>44091.295138888891</c:v>
                </c:pt>
                <c:pt idx="79357">
                  <c:v>44091.298611111109</c:v>
                </c:pt>
                <c:pt idx="79358">
                  <c:v>44091.302083333336</c:v>
                </c:pt>
                <c:pt idx="79359">
                  <c:v>44091.305555555555</c:v>
                </c:pt>
                <c:pt idx="79360">
                  <c:v>44091.309027777781</c:v>
                </c:pt>
                <c:pt idx="79361">
                  <c:v>44091.3125</c:v>
                </c:pt>
                <c:pt idx="79362">
                  <c:v>44091.315972222219</c:v>
                </c:pt>
                <c:pt idx="79363">
                  <c:v>44091.319444444445</c:v>
                </c:pt>
                <c:pt idx="79364">
                  <c:v>44091.322916666664</c:v>
                </c:pt>
                <c:pt idx="79365">
                  <c:v>44091.326388888891</c:v>
                </c:pt>
                <c:pt idx="79366">
                  <c:v>44091.329861111109</c:v>
                </c:pt>
                <c:pt idx="79367">
                  <c:v>44091.333333333336</c:v>
                </c:pt>
                <c:pt idx="79368">
                  <c:v>44091.336805555555</c:v>
                </c:pt>
                <c:pt idx="79369">
                  <c:v>44091.340277777781</c:v>
                </c:pt>
                <c:pt idx="79370">
                  <c:v>44091.34375</c:v>
                </c:pt>
                <c:pt idx="79371">
                  <c:v>44091.347222222219</c:v>
                </c:pt>
                <c:pt idx="79372">
                  <c:v>44091.350694444445</c:v>
                </c:pt>
                <c:pt idx="79373">
                  <c:v>44091.354166666664</c:v>
                </c:pt>
                <c:pt idx="79374">
                  <c:v>44091.357638888891</c:v>
                </c:pt>
                <c:pt idx="79375">
                  <c:v>44091.361111111109</c:v>
                </c:pt>
                <c:pt idx="79376">
                  <c:v>44091.364583333336</c:v>
                </c:pt>
                <c:pt idx="79377">
                  <c:v>44091.368055555555</c:v>
                </c:pt>
                <c:pt idx="79378">
                  <c:v>44091.371527777781</c:v>
                </c:pt>
                <c:pt idx="79379">
                  <c:v>44091.375</c:v>
                </c:pt>
                <c:pt idx="79380">
                  <c:v>44091.378472222219</c:v>
                </c:pt>
                <c:pt idx="79381">
                  <c:v>44091.381944444445</c:v>
                </c:pt>
                <c:pt idx="79382">
                  <c:v>44091.385416666664</c:v>
                </c:pt>
                <c:pt idx="79383">
                  <c:v>44091.388888888891</c:v>
                </c:pt>
                <c:pt idx="79384">
                  <c:v>44091.392361111109</c:v>
                </c:pt>
                <c:pt idx="79385">
                  <c:v>44091.395833333336</c:v>
                </c:pt>
                <c:pt idx="79386">
                  <c:v>44091.399305555555</c:v>
                </c:pt>
                <c:pt idx="79387">
                  <c:v>44091.402777777781</c:v>
                </c:pt>
                <c:pt idx="79388">
                  <c:v>44091.40625</c:v>
                </c:pt>
                <c:pt idx="79389">
                  <c:v>44091.409722222219</c:v>
                </c:pt>
                <c:pt idx="79390">
                  <c:v>44091.413194444445</c:v>
                </c:pt>
                <c:pt idx="79391">
                  <c:v>44091.416666666664</c:v>
                </c:pt>
                <c:pt idx="79392">
                  <c:v>44091.420138888891</c:v>
                </c:pt>
                <c:pt idx="79393">
                  <c:v>44091.423611111109</c:v>
                </c:pt>
                <c:pt idx="79394">
                  <c:v>44091.427083333336</c:v>
                </c:pt>
                <c:pt idx="79395">
                  <c:v>44091.430555555555</c:v>
                </c:pt>
                <c:pt idx="79396">
                  <c:v>44091.434027777781</c:v>
                </c:pt>
                <c:pt idx="79397">
                  <c:v>44091.4375</c:v>
                </c:pt>
                <c:pt idx="79398">
                  <c:v>44091.440972222219</c:v>
                </c:pt>
                <c:pt idx="79399">
                  <c:v>44091.444444444445</c:v>
                </c:pt>
                <c:pt idx="79400">
                  <c:v>44091.447916666664</c:v>
                </c:pt>
                <c:pt idx="79401">
                  <c:v>44091.451388888891</c:v>
                </c:pt>
                <c:pt idx="79402">
                  <c:v>44091.454861111109</c:v>
                </c:pt>
                <c:pt idx="79403">
                  <c:v>44091.458333333336</c:v>
                </c:pt>
                <c:pt idx="79404">
                  <c:v>44091.461805555555</c:v>
                </c:pt>
                <c:pt idx="79405">
                  <c:v>44091.465277777781</c:v>
                </c:pt>
                <c:pt idx="79406">
                  <c:v>44091.46875</c:v>
                </c:pt>
                <c:pt idx="79407">
                  <c:v>44091.472222222219</c:v>
                </c:pt>
                <c:pt idx="79408">
                  <c:v>44091.475694444445</c:v>
                </c:pt>
                <c:pt idx="79409">
                  <c:v>44091.479166666664</c:v>
                </c:pt>
                <c:pt idx="79410">
                  <c:v>44091.482638888891</c:v>
                </c:pt>
                <c:pt idx="79411">
                  <c:v>44091.486111111109</c:v>
                </c:pt>
                <c:pt idx="79412">
                  <c:v>44091.489583333336</c:v>
                </c:pt>
                <c:pt idx="79413">
                  <c:v>44091.493055555555</c:v>
                </c:pt>
                <c:pt idx="79414">
                  <c:v>44091.496527777781</c:v>
                </c:pt>
                <c:pt idx="79415">
                  <c:v>44091.5</c:v>
                </c:pt>
                <c:pt idx="79416">
                  <c:v>44091.503472222219</c:v>
                </c:pt>
                <c:pt idx="79417">
                  <c:v>44091.506944444445</c:v>
                </c:pt>
                <c:pt idx="79418">
                  <c:v>44091.510416666664</c:v>
                </c:pt>
                <c:pt idx="79419">
                  <c:v>44091.513888888891</c:v>
                </c:pt>
                <c:pt idx="79420">
                  <c:v>44091.517361111109</c:v>
                </c:pt>
                <c:pt idx="79421">
                  <c:v>44091.520833333336</c:v>
                </c:pt>
                <c:pt idx="79422">
                  <c:v>44091.524305555555</c:v>
                </c:pt>
                <c:pt idx="79423">
                  <c:v>44091.527777777781</c:v>
                </c:pt>
                <c:pt idx="79424">
                  <c:v>44091.53125</c:v>
                </c:pt>
                <c:pt idx="79425">
                  <c:v>44091.534722222219</c:v>
                </c:pt>
                <c:pt idx="79426">
                  <c:v>44091.538194444445</c:v>
                </c:pt>
                <c:pt idx="79427">
                  <c:v>44091.541666666664</c:v>
                </c:pt>
                <c:pt idx="79428">
                  <c:v>44091.545138888891</c:v>
                </c:pt>
                <c:pt idx="79429">
                  <c:v>44091.548611111109</c:v>
                </c:pt>
                <c:pt idx="79430">
                  <c:v>44091.552083333336</c:v>
                </c:pt>
                <c:pt idx="79431">
                  <c:v>44091.555555555555</c:v>
                </c:pt>
                <c:pt idx="79432">
                  <c:v>44091.559027777781</c:v>
                </c:pt>
                <c:pt idx="79433">
                  <c:v>44091.5625</c:v>
                </c:pt>
                <c:pt idx="79434">
                  <c:v>44091.565972222219</c:v>
                </c:pt>
                <c:pt idx="79435">
                  <c:v>44091.569444444445</c:v>
                </c:pt>
                <c:pt idx="79436">
                  <c:v>44091.572916666664</c:v>
                </c:pt>
                <c:pt idx="79437">
                  <c:v>44091.576388888891</c:v>
                </c:pt>
                <c:pt idx="79438">
                  <c:v>44091.579861111109</c:v>
                </c:pt>
                <c:pt idx="79439">
                  <c:v>44091.583333333336</c:v>
                </c:pt>
                <c:pt idx="79440">
                  <c:v>44091.586805555555</c:v>
                </c:pt>
                <c:pt idx="79441">
                  <c:v>44091.590277777781</c:v>
                </c:pt>
                <c:pt idx="79442">
                  <c:v>44091.59375</c:v>
                </c:pt>
                <c:pt idx="79443">
                  <c:v>44091.597222222219</c:v>
                </c:pt>
                <c:pt idx="79444">
                  <c:v>44091.600694444445</c:v>
                </c:pt>
                <c:pt idx="79445">
                  <c:v>44091.604166666664</c:v>
                </c:pt>
                <c:pt idx="79446">
                  <c:v>44091.607638888891</c:v>
                </c:pt>
                <c:pt idx="79447">
                  <c:v>44091.611111111109</c:v>
                </c:pt>
                <c:pt idx="79448">
                  <c:v>44091.614583333336</c:v>
                </c:pt>
                <c:pt idx="79449">
                  <c:v>44091.618055555555</c:v>
                </c:pt>
                <c:pt idx="79450">
                  <c:v>44091.621527777781</c:v>
                </c:pt>
                <c:pt idx="79451">
                  <c:v>44091.625</c:v>
                </c:pt>
                <c:pt idx="79452">
                  <c:v>44091.628472222219</c:v>
                </c:pt>
                <c:pt idx="79453">
                  <c:v>44091.631944444445</c:v>
                </c:pt>
                <c:pt idx="79454">
                  <c:v>44091.635416666664</c:v>
                </c:pt>
                <c:pt idx="79455">
                  <c:v>44091.638888888891</c:v>
                </c:pt>
                <c:pt idx="79456">
                  <c:v>44091.642361111109</c:v>
                </c:pt>
                <c:pt idx="79457">
                  <c:v>44091.645833333336</c:v>
                </c:pt>
                <c:pt idx="79458">
                  <c:v>44091.649305555555</c:v>
                </c:pt>
                <c:pt idx="79459">
                  <c:v>44091.652777777781</c:v>
                </c:pt>
                <c:pt idx="79460">
                  <c:v>44091.65625</c:v>
                </c:pt>
                <c:pt idx="79461">
                  <c:v>44091.659722222219</c:v>
                </c:pt>
                <c:pt idx="79462">
                  <c:v>44091.663194444445</c:v>
                </c:pt>
                <c:pt idx="79463">
                  <c:v>44091.666666666664</c:v>
                </c:pt>
                <c:pt idx="79464">
                  <c:v>44091.670138888891</c:v>
                </c:pt>
                <c:pt idx="79465">
                  <c:v>44091.673611111109</c:v>
                </c:pt>
                <c:pt idx="79466">
                  <c:v>44091.677083333336</c:v>
                </c:pt>
                <c:pt idx="79467">
                  <c:v>44091.680555555555</c:v>
                </c:pt>
                <c:pt idx="79468">
                  <c:v>44091.684027777781</c:v>
                </c:pt>
                <c:pt idx="79469">
                  <c:v>44091.6875</c:v>
                </c:pt>
                <c:pt idx="79470">
                  <c:v>44091.690972222219</c:v>
                </c:pt>
                <c:pt idx="79471">
                  <c:v>44091.694444444445</c:v>
                </c:pt>
                <c:pt idx="79472">
                  <c:v>44091.697916666664</c:v>
                </c:pt>
                <c:pt idx="79473">
                  <c:v>44091.701388888891</c:v>
                </c:pt>
                <c:pt idx="79474">
                  <c:v>44091.704861111109</c:v>
                </c:pt>
                <c:pt idx="79475">
                  <c:v>44091.708333333336</c:v>
                </c:pt>
                <c:pt idx="79476">
                  <c:v>44091.711805555555</c:v>
                </c:pt>
                <c:pt idx="79477">
                  <c:v>44091.715277777781</c:v>
                </c:pt>
                <c:pt idx="79478">
                  <c:v>44091.71875</c:v>
                </c:pt>
                <c:pt idx="79479">
                  <c:v>44091.722222222219</c:v>
                </c:pt>
                <c:pt idx="79480">
                  <c:v>44091.725694444445</c:v>
                </c:pt>
                <c:pt idx="79481">
                  <c:v>44091.729166666664</c:v>
                </c:pt>
                <c:pt idx="79482">
                  <c:v>44091.732638888891</c:v>
                </c:pt>
                <c:pt idx="79483">
                  <c:v>44091.736111111109</c:v>
                </c:pt>
                <c:pt idx="79484">
                  <c:v>44091.739583333336</c:v>
                </c:pt>
                <c:pt idx="79485">
                  <c:v>44091.743055555555</c:v>
                </c:pt>
                <c:pt idx="79486">
                  <c:v>44091.746527777781</c:v>
                </c:pt>
                <c:pt idx="79487">
                  <c:v>44091.75</c:v>
                </c:pt>
                <c:pt idx="79488">
                  <c:v>44091.753472222219</c:v>
                </c:pt>
                <c:pt idx="79489">
                  <c:v>44091.756944444445</c:v>
                </c:pt>
                <c:pt idx="79490">
                  <c:v>44091.760416666664</c:v>
                </c:pt>
                <c:pt idx="79491">
                  <c:v>44091.763888888891</c:v>
                </c:pt>
                <c:pt idx="79492">
                  <c:v>44091.767361111109</c:v>
                </c:pt>
                <c:pt idx="79493">
                  <c:v>44091.770833333336</c:v>
                </c:pt>
                <c:pt idx="79494">
                  <c:v>44091.774305555555</c:v>
                </c:pt>
                <c:pt idx="79495">
                  <c:v>44091.777777777781</c:v>
                </c:pt>
                <c:pt idx="79496">
                  <c:v>44091.78125</c:v>
                </c:pt>
                <c:pt idx="79497">
                  <c:v>44091.784722222219</c:v>
                </c:pt>
                <c:pt idx="79498">
                  <c:v>44091.788194444445</c:v>
                </c:pt>
                <c:pt idx="79499">
                  <c:v>44091.791666666664</c:v>
                </c:pt>
                <c:pt idx="79500">
                  <c:v>44091.795138888891</c:v>
                </c:pt>
                <c:pt idx="79501">
                  <c:v>44091.798611111109</c:v>
                </c:pt>
                <c:pt idx="79502">
                  <c:v>44091.802083333336</c:v>
                </c:pt>
                <c:pt idx="79503">
                  <c:v>44091.805555555555</c:v>
                </c:pt>
                <c:pt idx="79504">
                  <c:v>44091.809027777781</c:v>
                </c:pt>
                <c:pt idx="79505">
                  <c:v>44091.8125</c:v>
                </c:pt>
                <c:pt idx="79506">
                  <c:v>44091.815972222219</c:v>
                </c:pt>
                <c:pt idx="79507">
                  <c:v>44091.819444444445</c:v>
                </c:pt>
                <c:pt idx="79508">
                  <c:v>44091.822916666664</c:v>
                </c:pt>
                <c:pt idx="79509">
                  <c:v>44091.826388888891</c:v>
                </c:pt>
                <c:pt idx="79510">
                  <c:v>44091.829861111109</c:v>
                </c:pt>
                <c:pt idx="79511">
                  <c:v>44091.833333333336</c:v>
                </c:pt>
                <c:pt idx="79512">
                  <c:v>44091.836805555555</c:v>
                </c:pt>
                <c:pt idx="79513">
                  <c:v>44091.840277777781</c:v>
                </c:pt>
                <c:pt idx="79514">
                  <c:v>44091.84375</c:v>
                </c:pt>
                <c:pt idx="79515">
                  <c:v>44091.847222222219</c:v>
                </c:pt>
                <c:pt idx="79516">
                  <c:v>44091.850694444445</c:v>
                </c:pt>
                <c:pt idx="79517">
                  <c:v>44091.854166666664</c:v>
                </c:pt>
                <c:pt idx="79518">
                  <c:v>44091.857638888891</c:v>
                </c:pt>
                <c:pt idx="79519">
                  <c:v>44091.861111111109</c:v>
                </c:pt>
                <c:pt idx="79520">
                  <c:v>44091.864583333336</c:v>
                </c:pt>
                <c:pt idx="79521">
                  <c:v>44091.868055555555</c:v>
                </c:pt>
                <c:pt idx="79522">
                  <c:v>44091.871527777781</c:v>
                </c:pt>
                <c:pt idx="79523">
                  <c:v>44091.875</c:v>
                </c:pt>
                <c:pt idx="79524">
                  <c:v>44091.878472222219</c:v>
                </c:pt>
                <c:pt idx="79525">
                  <c:v>44091.881944444445</c:v>
                </c:pt>
                <c:pt idx="79526">
                  <c:v>44091.885416666664</c:v>
                </c:pt>
                <c:pt idx="79527">
                  <c:v>44091.888888888891</c:v>
                </c:pt>
                <c:pt idx="79528">
                  <c:v>44091.892361111109</c:v>
                </c:pt>
                <c:pt idx="79529">
                  <c:v>44091.895833333336</c:v>
                </c:pt>
                <c:pt idx="79530">
                  <c:v>44091.899305555555</c:v>
                </c:pt>
                <c:pt idx="79531">
                  <c:v>44091.902777777781</c:v>
                </c:pt>
                <c:pt idx="79532">
                  <c:v>44091.90625</c:v>
                </c:pt>
                <c:pt idx="79533">
                  <c:v>44091.909722222219</c:v>
                </c:pt>
                <c:pt idx="79534">
                  <c:v>44091.913194444445</c:v>
                </c:pt>
                <c:pt idx="79535">
                  <c:v>44091.916666666664</c:v>
                </c:pt>
                <c:pt idx="79536">
                  <c:v>44091.920138888891</c:v>
                </c:pt>
                <c:pt idx="79537">
                  <c:v>44091.923611111109</c:v>
                </c:pt>
                <c:pt idx="79538">
                  <c:v>44091.927083333336</c:v>
                </c:pt>
                <c:pt idx="79539">
                  <c:v>44091.930555555555</c:v>
                </c:pt>
                <c:pt idx="79540">
                  <c:v>44091.934027777781</c:v>
                </c:pt>
                <c:pt idx="79541">
                  <c:v>44091.9375</c:v>
                </c:pt>
                <c:pt idx="79542">
                  <c:v>44091.940972222219</c:v>
                </c:pt>
                <c:pt idx="79543">
                  <c:v>44091.944444444445</c:v>
                </c:pt>
                <c:pt idx="79544">
                  <c:v>44091.947916666664</c:v>
                </c:pt>
                <c:pt idx="79545">
                  <c:v>44091.951388888891</c:v>
                </c:pt>
                <c:pt idx="79546">
                  <c:v>44091.954861111109</c:v>
                </c:pt>
                <c:pt idx="79547">
                  <c:v>44091.958333333336</c:v>
                </c:pt>
                <c:pt idx="79548">
                  <c:v>44091.961805555555</c:v>
                </c:pt>
                <c:pt idx="79549">
                  <c:v>44091.965277777781</c:v>
                </c:pt>
                <c:pt idx="79550">
                  <c:v>44091.96875</c:v>
                </c:pt>
                <c:pt idx="79551">
                  <c:v>44091.972222222219</c:v>
                </c:pt>
                <c:pt idx="79552">
                  <c:v>44091.975694444445</c:v>
                </c:pt>
                <c:pt idx="79553">
                  <c:v>44091.979166666664</c:v>
                </c:pt>
                <c:pt idx="79554">
                  <c:v>44091.982638888891</c:v>
                </c:pt>
                <c:pt idx="79555">
                  <c:v>44091.986111111109</c:v>
                </c:pt>
                <c:pt idx="79556">
                  <c:v>44091.989583333336</c:v>
                </c:pt>
                <c:pt idx="79557">
                  <c:v>44091.993055555555</c:v>
                </c:pt>
                <c:pt idx="79558">
                  <c:v>44091.996527777781</c:v>
                </c:pt>
                <c:pt idx="79559">
                  <c:v>44092</c:v>
                </c:pt>
                <c:pt idx="79560">
                  <c:v>44092.003472222219</c:v>
                </c:pt>
                <c:pt idx="79561">
                  <c:v>44092.006944444445</c:v>
                </c:pt>
                <c:pt idx="79562">
                  <c:v>44092.010416666664</c:v>
                </c:pt>
                <c:pt idx="79563">
                  <c:v>44092.013888888891</c:v>
                </c:pt>
                <c:pt idx="79564">
                  <c:v>44092.017361111109</c:v>
                </c:pt>
                <c:pt idx="79565">
                  <c:v>44092.020833333336</c:v>
                </c:pt>
                <c:pt idx="79566">
                  <c:v>44092.024305555555</c:v>
                </c:pt>
                <c:pt idx="79567">
                  <c:v>44092.027777777781</c:v>
                </c:pt>
                <c:pt idx="79568">
                  <c:v>44092.03125</c:v>
                </c:pt>
                <c:pt idx="79569">
                  <c:v>44092.034722222219</c:v>
                </c:pt>
                <c:pt idx="79570">
                  <c:v>44092.038194444445</c:v>
                </c:pt>
                <c:pt idx="79571">
                  <c:v>44092.041666666664</c:v>
                </c:pt>
                <c:pt idx="79572">
                  <c:v>44092.045138888891</c:v>
                </c:pt>
                <c:pt idx="79573">
                  <c:v>44092.048611111109</c:v>
                </c:pt>
                <c:pt idx="79574">
                  <c:v>44092.052083333336</c:v>
                </c:pt>
                <c:pt idx="79575">
                  <c:v>44092.055555555555</c:v>
                </c:pt>
                <c:pt idx="79576">
                  <c:v>44092.059027777781</c:v>
                </c:pt>
                <c:pt idx="79577">
                  <c:v>44092.0625</c:v>
                </c:pt>
                <c:pt idx="79578">
                  <c:v>44092.065972222219</c:v>
                </c:pt>
                <c:pt idx="79579">
                  <c:v>44092.069444444445</c:v>
                </c:pt>
                <c:pt idx="79580">
                  <c:v>44092.072916666664</c:v>
                </c:pt>
                <c:pt idx="79581">
                  <c:v>44092.076388888891</c:v>
                </c:pt>
                <c:pt idx="79582">
                  <c:v>44092.079861111109</c:v>
                </c:pt>
                <c:pt idx="79583">
                  <c:v>44092.083333333336</c:v>
                </c:pt>
                <c:pt idx="79584">
                  <c:v>44092.086805555555</c:v>
                </c:pt>
                <c:pt idx="79585">
                  <c:v>44092.090277777781</c:v>
                </c:pt>
                <c:pt idx="79586">
                  <c:v>44092.09375</c:v>
                </c:pt>
                <c:pt idx="79587">
                  <c:v>44092.097222222219</c:v>
                </c:pt>
                <c:pt idx="79588">
                  <c:v>44092.100694444445</c:v>
                </c:pt>
                <c:pt idx="79589">
                  <c:v>44092.104166666664</c:v>
                </c:pt>
                <c:pt idx="79590">
                  <c:v>44092.107638888891</c:v>
                </c:pt>
                <c:pt idx="79591">
                  <c:v>44092.111111111109</c:v>
                </c:pt>
                <c:pt idx="79592">
                  <c:v>44092.114583333336</c:v>
                </c:pt>
                <c:pt idx="79593">
                  <c:v>44092.118055555555</c:v>
                </c:pt>
                <c:pt idx="79594">
                  <c:v>44092.121527777781</c:v>
                </c:pt>
                <c:pt idx="79595">
                  <c:v>44092.125</c:v>
                </c:pt>
                <c:pt idx="79596">
                  <c:v>44092.128472222219</c:v>
                </c:pt>
                <c:pt idx="79597">
                  <c:v>44092.131944444445</c:v>
                </c:pt>
                <c:pt idx="79598">
                  <c:v>44092.135416666664</c:v>
                </c:pt>
                <c:pt idx="79599">
                  <c:v>44092.138888888891</c:v>
                </c:pt>
                <c:pt idx="79600">
                  <c:v>44092.142361111109</c:v>
                </c:pt>
                <c:pt idx="79601">
                  <c:v>44092.145833333336</c:v>
                </c:pt>
                <c:pt idx="79602">
                  <c:v>44092.149305555555</c:v>
                </c:pt>
                <c:pt idx="79603">
                  <c:v>44092.152777777781</c:v>
                </c:pt>
                <c:pt idx="79604">
                  <c:v>44092.15625</c:v>
                </c:pt>
                <c:pt idx="79605">
                  <c:v>44092.159722222219</c:v>
                </c:pt>
                <c:pt idx="79606">
                  <c:v>44092.163194444445</c:v>
                </c:pt>
                <c:pt idx="79607">
                  <c:v>44092.166666666664</c:v>
                </c:pt>
                <c:pt idx="79608">
                  <c:v>44092.170138888891</c:v>
                </c:pt>
                <c:pt idx="79609">
                  <c:v>44092.173611111109</c:v>
                </c:pt>
                <c:pt idx="79610">
                  <c:v>44092.177083333336</c:v>
                </c:pt>
                <c:pt idx="79611">
                  <c:v>44092.180555555555</c:v>
                </c:pt>
                <c:pt idx="79612">
                  <c:v>44092.184027777781</c:v>
                </c:pt>
                <c:pt idx="79613">
                  <c:v>44092.1875</c:v>
                </c:pt>
                <c:pt idx="79614">
                  <c:v>44092.190972222219</c:v>
                </c:pt>
                <c:pt idx="79615">
                  <c:v>44092.194444444445</c:v>
                </c:pt>
                <c:pt idx="79616">
                  <c:v>44092.197916666664</c:v>
                </c:pt>
                <c:pt idx="79617">
                  <c:v>44092.201388888891</c:v>
                </c:pt>
                <c:pt idx="79618">
                  <c:v>44092.204861111109</c:v>
                </c:pt>
                <c:pt idx="79619">
                  <c:v>44092.208333333336</c:v>
                </c:pt>
                <c:pt idx="79620">
                  <c:v>44092.211805555555</c:v>
                </c:pt>
                <c:pt idx="79621">
                  <c:v>44092.215277777781</c:v>
                </c:pt>
                <c:pt idx="79622">
                  <c:v>44092.21875</c:v>
                </c:pt>
                <c:pt idx="79623">
                  <c:v>44092.222222222219</c:v>
                </c:pt>
                <c:pt idx="79624">
                  <c:v>44092.225694444445</c:v>
                </c:pt>
                <c:pt idx="79625">
                  <c:v>44092.229166666664</c:v>
                </c:pt>
                <c:pt idx="79626">
                  <c:v>44092.232638888891</c:v>
                </c:pt>
                <c:pt idx="79627">
                  <c:v>44092.236111111109</c:v>
                </c:pt>
                <c:pt idx="79628">
                  <c:v>44092.239583333336</c:v>
                </c:pt>
                <c:pt idx="79629">
                  <c:v>44092.243055555555</c:v>
                </c:pt>
                <c:pt idx="79630">
                  <c:v>44092.246527777781</c:v>
                </c:pt>
                <c:pt idx="79631">
                  <c:v>44092.25</c:v>
                </c:pt>
                <c:pt idx="79632">
                  <c:v>44092.253472222219</c:v>
                </c:pt>
                <c:pt idx="79633">
                  <c:v>44092.256944444445</c:v>
                </c:pt>
                <c:pt idx="79634">
                  <c:v>44092.260416666664</c:v>
                </c:pt>
                <c:pt idx="79635">
                  <c:v>44092.263888888891</c:v>
                </c:pt>
                <c:pt idx="79636">
                  <c:v>44092.267361111109</c:v>
                </c:pt>
                <c:pt idx="79637">
                  <c:v>44092.270833333336</c:v>
                </c:pt>
                <c:pt idx="79638">
                  <c:v>44092.274305555555</c:v>
                </c:pt>
                <c:pt idx="79639">
                  <c:v>44092.277777777781</c:v>
                </c:pt>
                <c:pt idx="79640">
                  <c:v>44092.28125</c:v>
                </c:pt>
                <c:pt idx="79641">
                  <c:v>44092.284722222219</c:v>
                </c:pt>
                <c:pt idx="79642">
                  <c:v>44092.288194444445</c:v>
                </c:pt>
                <c:pt idx="79643">
                  <c:v>44092.291666666664</c:v>
                </c:pt>
                <c:pt idx="79644">
                  <c:v>44092.295138888891</c:v>
                </c:pt>
                <c:pt idx="79645">
                  <c:v>44092.298611111109</c:v>
                </c:pt>
                <c:pt idx="79646">
                  <c:v>44092.302083333336</c:v>
                </c:pt>
                <c:pt idx="79647">
                  <c:v>44092.305555555555</c:v>
                </c:pt>
                <c:pt idx="79648">
                  <c:v>44092.309027777781</c:v>
                </c:pt>
                <c:pt idx="79649">
                  <c:v>44092.3125</c:v>
                </c:pt>
                <c:pt idx="79650">
                  <c:v>44092.315972222219</c:v>
                </c:pt>
                <c:pt idx="79651">
                  <c:v>44092.319444444445</c:v>
                </c:pt>
                <c:pt idx="79652">
                  <c:v>44092.322916666664</c:v>
                </c:pt>
                <c:pt idx="79653">
                  <c:v>44092.326388888891</c:v>
                </c:pt>
                <c:pt idx="79654">
                  <c:v>44092.329861111109</c:v>
                </c:pt>
                <c:pt idx="79655">
                  <c:v>44092.333333333336</c:v>
                </c:pt>
                <c:pt idx="79656">
                  <c:v>44092.336805555555</c:v>
                </c:pt>
                <c:pt idx="79657">
                  <c:v>44092.340277777781</c:v>
                </c:pt>
                <c:pt idx="79658">
                  <c:v>44092.34375</c:v>
                </c:pt>
                <c:pt idx="79659">
                  <c:v>44092.347222222219</c:v>
                </c:pt>
                <c:pt idx="79660">
                  <c:v>44092.350694444445</c:v>
                </c:pt>
                <c:pt idx="79661">
                  <c:v>44092.354166666664</c:v>
                </c:pt>
                <c:pt idx="79662">
                  <c:v>44092.357638888891</c:v>
                </c:pt>
                <c:pt idx="79663">
                  <c:v>44092.361111111109</c:v>
                </c:pt>
                <c:pt idx="79664">
                  <c:v>44092.364583333336</c:v>
                </c:pt>
                <c:pt idx="79665">
                  <c:v>44092.368055555555</c:v>
                </c:pt>
                <c:pt idx="79666">
                  <c:v>44092.371527777781</c:v>
                </c:pt>
                <c:pt idx="79667">
                  <c:v>44092.375</c:v>
                </c:pt>
                <c:pt idx="79668">
                  <c:v>44092.378472222219</c:v>
                </c:pt>
                <c:pt idx="79669">
                  <c:v>44092.381944444445</c:v>
                </c:pt>
                <c:pt idx="79670">
                  <c:v>44092.385416666664</c:v>
                </c:pt>
                <c:pt idx="79671">
                  <c:v>44092.388888888891</c:v>
                </c:pt>
                <c:pt idx="79672">
                  <c:v>44092.392361111109</c:v>
                </c:pt>
                <c:pt idx="79673">
                  <c:v>44092.395833333336</c:v>
                </c:pt>
                <c:pt idx="79674">
                  <c:v>44092.399305555555</c:v>
                </c:pt>
                <c:pt idx="79675">
                  <c:v>44092.402777777781</c:v>
                </c:pt>
                <c:pt idx="79676">
                  <c:v>44092.40625</c:v>
                </c:pt>
                <c:pt idx="79677">
                  <c:v>44092.409722222219</c:v>
                </c:pt>
                <c:pt idx="79678">
                  <c:v>44092.413194444445</c:v>
                </c:pt>
                <c:pt idx="79679">
                  <c:v>44092.416666666664</c:v>
                </c:pt>
                <c:pt idx="79680">
                  <c:v>44092.420138888891</c:v>
                </c:pt>
                <c:pt idx="79681">
                  <c:v>44092.423611111109</c:v>
                </c:pt>
                <c:pt idx="79682">
                  <c:v>44092.427083333336</c:v>
                </c:pt>
                <c:pt idx="79683">
                  <c:v>44092.430555555555</c:v>
                </c:pt>
                <c:pt idx="79684">
                  <c:v>44092.434027777781</c:v>
                </c:pt>
                <c:pt idx="79685">
                  <c:v>44092.4375</c:v>
                </c:pt>
                <c:pt idx="79686">
                  <c:v>44092.440972222219</c:v>
                </c:pt>
                <c:pt idx="79687">
                  <c:v>44092.444444444445</c:v>
                </c:pt>
                <c:pt idx="79688">
                  <c:v>44092.447916666664</c:v>
                </c:pt>
                <c:pt idx="79689">
                  <c:v>44092.451388888891</c:v>
                </c:pt>
                <c:pt idx="79690">
                  <c:v>44092.454861111109</c:v>
                </c:pt>
                <c:pt idx="79691">
                  <c:v>44092.458333333336</c:v>
                </c:pt>
                <c:pt idx="79692">
                  <c:v>44092.461805555555</c:v>
                </c:pt>
                <c:pt idx="79693">
                  <c:v>44092.465277777781</c:v>
                </c:pt>
                <c:pt idx="79694">
                  <c:v>44092.46875</c:v>
                </c:pt>
                <c:pt idx="79695">
                  <c:v>44092.472222222219</c:v>
                </c:pt>
                <c:pt idx="79696">
                  <c:v>44092.475694444445</c:v>
                </c:pt>
                <c:pt idx="79697">
                  <c:v>44092.479166666664</c:v>
                </c:pt>
                <c:pt idx="79698">
                  <c:v>44092.482638888891</c:v>
                </c:pt>
                <c:pt idx="79699">
                  <c:v>44092.486111111109</c:v>
                </c:pt>
                <c:pt idx="79700">
                  <c:v>44092.489583333336</c:v>
                </c:pt>
                <c:pt idx="79701">
                  <c:v>44092.493055555555</c:v>
                </c:pt>
                <c:pt idx="79702">
                  <c:v>44092.496527777781</c:v>
                </c:pt>
                <c:pt idx="79703">
                  <c:v>44092.5</c:v>
                </c:pt>
                <c:pt idx="79704">
                  <c:v>44092.503472222219</c:v>
                </c:pt>
                <c:pt idx="79705">
                  <c:v>44092.506944444445</c:v>
                </c:pt>
                <c:pt idx="79706">
                  <c:v>44092.510416666664</c:v>
                </c:pt>
                <c:pt idx="79707">
                  <c:v>44092.513888888891</c:v>
                </c:pt>
                <c:pt idx="79708">
                  <c:v>44092.517361111109</c:v>
                </c:pt>
                <c:pt idx="79709">
                  <c:v>44092.520833333336</c:v>
                </c:pt>
                <c:pt idx="79710">
                  <c:v>44092.524305555555</c:v>
                </c:pt>
                <c:pt idx="79711">
                  <c:v>44092.527777777781</c:v>
                </c:pt>
                <c:pt idx="79712">
                  <c:v>44092.53125</c:v>
                </c:pt>
                <c:pt idx="79713">
                  <c:v>44092.534722222219</c:v>
                </c:pt>
                <c:pt idx="79714">
                  <c:v>44092.538194444445</c:v>
                </c:pt>
                <c:pt idx="79715">
                  <c:v>44092.541666666664</c:v>
                </c:pt>
                <c:pt idx="79716">
                  <c:v>44092.545138888891</c:v>
                </c:pt>
                <c:pt idx="79717">
                  <c:v>44092.548611111109</c:v>
                </c:pt>
                <c:pt idx="79718">
                  <c:v>44092.552083333336</c:v>
                </c:pt>
                <c:pt idx="79719">
                  <c:v>44092.555555555555</c:v>
                </c:pt>
                <c:pt idx="79720">
                  <c:v>44092.559027777781</c:v>
                </c:pt>
                <c:pt idx="79721">
                  <c:v>44092.5625</c:v>
                </c:pt>
                <c:pt idx="79722">
                  <c:v>44092.565972222219</c:v>
                </c:pt>
                <c:pt idx="79723">
                  <c:v>44092.569444444445</c:v>
                </c:pt>
                <c:pt idx="79724">
                  <c:v>44092.572916666664</c:v>
                </c:pt>
                <c:pt idx="79725">
                  <c:v>44092.576388888891</c:v>
                </c:pt>
                <c:pt idx="79726">
                  <c:v>44092.579861111109</c:v>
                </c:pt>
                <c:pt idx="79727">
                  <c:v>44092.583333333336</c:v>
                </c:pt>
                <c:pt idx="79728">
                  <c:v>44092.586805555555</c:v>
                </c:pt>
                <c:pt idx="79729">
                  <c:v>44092.590277777781</c:v>
                </c:pt>
                <c:pt idx="79730">
                  <c:v>44092.59375</c:v>
                </c:pt>
                <c:pt idx="79731">
                  <c:v>44092.597222222219</c:v>
                </c:pt>
                <c:pt idx="79732">
                  <c:v>44092.600694444445</c:v>
                </c:pt>
                <c:pt idx="79733">
                  <c:v>44092.604166666664</c:v>
                </c:pt>
                <c:pt idx="79734">
                  <c:v>44092.607638888891</c:v>
                </c:pt>
                <c:pt idx="79735">
                  <c:v>44092.611111111109</c:v>
                </c:pt>
                <c:pt idx="79736">
                  <c:v>44092.614583333336</c:v>
                </c:pt>
                <c:pt idx="79737">
                  <c:v>44092.618055555555</c:v>
                </c:pt>
                <c:pt idx="79738">
                  <c:v>44092.621527777781</c:v>
                </c:pt>
                <c:pt idx="79739">
                  <c:v>44092.625</c:v>
                </c:pt>
                <c:pt idx="79740">
                  <c:v>44092.628472222219</c:v>
                </c:pt>
                <c:pt idx="79741">
                  <c:v>44092.631944444445</c:v>
                </c:pt>
                <c:pt idx="79742">
                  <c:v>44092.635416666664</c:v>
                </c:pt>
                <c:pt idx="79743">
                  <c:v>44092.638888888891</c:v>
                </c:pt>
                <c:pt idx="79744">
                  <c:v>44092.642361111109</c:v>
                </c:pt>
                <c:pt idx="79745">
                  <c:v>44092.645833333336</c:v>
                </c:pt>
                <c:pt idx="79746">
                  <c:v>44092.649305555555</c:v>
                </c:pt>
                <c:pt idx="79747">
                  <c:v>44092.652777777781</c:v>
                </c:pt>
                <c:pt idx="79748">
                  <c:v>44092.65625</c:v>
                </c:pt>
                <c:pt idx="79749">
                  <c:v>44092.659722222219</c:v>
                </c:pt>
                <c:pt idx="79750">
                  <c:v>44092.663194444445</c:v>
                </c:pt>
                <c:pt idx="79751">
                  <c:v>44092.666666666664</c:v>
                </c:pt>
                <c:pt idx="79752">
                  <c:v>44092.670138888891</c:v>
                </c:pt>
                <c:pt idx="79753">
                  <c:v>44092.673611111109</c:v>
                </c:pt>
                <c:pt idx="79754">
                  <c:v>44092.677083333336</c:v>
                </c:pt>
                <c:pt idx="79755">
                  <c:v>44092.680555555555</c:v>
                </c:pt>
                <c:pt idx="79756">
                  <c:v>44092.684027777781</c:v>
                </c:pt>
                <c:pt idx="79757">
                  <c:v>44092.6875</c:v>
                </c:pt>
                <c:pt idx="79758">
                  <c:v>44092.690972222219</c:v>
                </c:pt>
                <c:pt idx="79759">
                  <c:v>44092.694444444445</c:v>
                </c:pt>
                <c:pt idx="79760">
                  <c:v>44092.697916666664</c:v>
                </c:pt>
                <c:pt idx="79761">
                  <c:v>44092.701388888891</c:v>
                </c:pt>
                <c:pt idx="79762">
                  <c:v>44092.704861111109</c:v>
                </c:pt>
                <c:pt idx="79763">
                  <c:v>44092.708333333336</c:v>
                </c:pt>
                <c:pt idx="79764">
                  <c:v>44092.711805555555</c:v>
                </c:pt>
                <c:pt idx="79765">
                  <c:v>44092.715277777781</c:v>
                </c:pt>
                <c:pt idx="79766">
                  <c:v>44092.71875</c:v>
                </c:pt>
                <c:pt idx="79767">
                  <c:v>44092.722222222219</c:v>
                </c:pt>
                <c:pt idx="79768">
                  <c:v>44092.725694444445</c:v>
                </c:pt>
                <c:pt idx="79769">
                  <c:v>44092.729166666664</c:v>
                </c:pt>
                <c:pt idx="79770">
                  <c:v>44092.732638888891</c:v>
                </c:pt>
                <c:pt idx="79771">
                  <c:v>44092.736111111109</c:v>
                </c:pt>
                <c:pt idx="79772">
                  <c:v>44092.739583333336</c:v>
                </c:pt>
                <c:pt idx="79773">
                  <c:v>44092.743055555555</c:v>
                </c:pt>
                <c:pt idx="79774">
                  <c:v>44092.746527777781</c:v>
                </c:pt>
                <c:pt idx="79775">
                  <c:v>44092.75</c:v>
                </c:pt>
                <c:pt idx="79776">
                  <c:v>44092.753472222219</c:v>
                </c:pt>
                <c:pt idx="79777">
                  <c:v>44092.756944444445</c:v>
                </c:pt>
                <c:pt idx="79778">
                  <c:v>44092.760416666664</c:v>
                </c:pt>
                <c:pt idx="79779">
                  <c:v>44092.763888888891</c:v>
                </c:pt>
                <c:pt idx="79780">
                  <c:v>44092.767361111109</c:v>
                </c:pt>
                <c:pt idx="79781">
                  <c:v>44092.770833333336</c:v>
                </c:pt>
                <c:pt idx="79782">
                  <c:v>44092.774305555555</c:v>
                </c:pt>
                <c:pt idx="79783">
                  <c:v>44092.777777777781</c:v>
                </c:pt>
                <c:pt idx="79784">
                  <c:v>44092.78125</c:v>
                </c:pt>
                <c:pt idx="79785">
                  <c:v>44092.784722222219</c:v>
                </c:pt>
                <c:pt idx="79786">
                  <c:v>44092.788194444445</c:v>
                </c:pt>
                <c:pt idx="79787">
                  <c:v>44092.791666666664</c:v>
                </c:pt>
                <c:pt idx="79788">
                  <c:v>44092.795138888891</c:v>
                </c:pt>
                <c:pt idx="79789">
                  <c:v>44092.798611111109</c:v>
                </c:pt>
                <c:pt idx="79790">
                  <c:v>44092.802083333336</c:v>
                </c:pt>
                <c:pt idx="79791">
                  <c:v>44092.805555555555</c:v>
                </c:pt>
                <c:pt idx="79792">
                  <c:v>44092.809027777781</c:v>
                </c:pt>
                <c:pt idx="79793">
                  <c:v>44092.8125</c:v>
                </c:pt>
                <c:pt idx="79794">
                  <c:v>44092.815972222219</c:v>
                </c:pt>
                <c:pt idx="79795">
                  <c:v>44092.819444444445</c:v>
                </c:pt>
                <c:pt idx="79796">
                  <c:v>44092.822916666664</c:v>
                </c:pt>
                <c:pt idx="79797">
                  <c:v>44092.826388888891</c:v>
                </c:pt>
                <c:pt idx="79798">
                  <c:v>44092.829861111109</c:v>
                </c:pt>
                <c:pt idx="79799">
                  <c:v>44092.833333333336</c:v>
                </c:pt>
                <c:pt idx="79800">
                  <c:v>44092.836805555555</c:v>
                </c:pt>
                <c:pt idx="79801">
                  <c:v>44092.840277777781</c:v>
                </c:pt>
                <c:pt idx="79802">
                  <c:v>44092.84375</c:v>
                </c:pt>
                <c:pt idx="79803">
                  <c:v>44092.847222222219</c:v>
                </c:pt>
                <c:pt idx="79804">
                  <c:v>44092.850694444445</c:v>
                </c:pt>
                <c:pt idx="79805">
                  <c:v>44092.854166666664</c:v>
                </c:pt>
                <c:pt idx="79806">
                  <c:v>44092.857638888891</c:v>
                </c:pt>
                <c:pt idx="79807">
                  <c:v>44092.861111111109</c:v>
                </c:pt>
                <c:pt idx="79808">
                  <c:v>44092.864583333336</c:v>
                </c:pt>
                <c:pt idx="79809">
                  <c:v>44092.868055555555</c:v>
                </c:pt>
                <c:pt idx="79810">
                  <c:v>44092.871527777781</c:v>
                </c:pt>
                <c:pt idx="79811">
                  <c:v>44092.875</c:v>
                </c:pt>
                <c:pt idx="79812">
                  <c:v>44092.878472222219</c:v>
                </c:pt>
                <c:pt idx="79813">
                  <c:v>44092.881944444445</c:v>
                </c:pt>
                <c:pt idx="79814">
                  <c:v>44092.885416666664</c:v>
                </c:pt>
                <c:pt idx="79815">
                  <c:v>44092.888888888891</c:v>
                </c:pt>
                <c:pt idx="79816">
                  <c:v>44092.892361111109</c:v>
                </c:pt>
                <c:pt idx="79817">
                  <c:v>44092.895833333336</c:v>
                </c:pt>
                <c:pt idx="79818">
                  <c:v>44092.899305555555</c:v>
                </c:pt>
                <c:pt idx="79819">
                  <c:v>44092.902777777781</c:v>
                </c:pt>
                <c:pt idx="79820">
                  <c:v>44092.90625</c:v>
                </c:pt>
                <c:pt idx="79821">
                  <c:v>44092.909722222219</c:v>
                </c:pt>
                <c:pt idx="79822">
                  <c:v>44092.913194444445</c:v>
                </c:pt>
                <c:pt idx="79823">
                  <c:v>44092.916666666664</c:v>
                </c:pt>
                <c:pt idx="79824">
                  <c:v>44092.920138888891</c:v>
                </c:pt>
                <c:pt idx="79825">
                  <c:v>44092.923611111109</c:v>
                </c:pt>
                <c:pt idx="79826">
                  <c:v>44092.927083333336</c:v>
                </c:pt>
                <c:pt idx="79827">
                  <c:v>44092.930555555555</c:v>
                </c:pt>
                <c:pt idx="79828">
                  <c:v>44092.934027777781</c:v>
                </c:pt>
                <c:pt idx="79829">
                  <c:v>44092.9375</c:v>
                </c:pt>
                <c:pt idx="79830">
                  <c:v>44092.940972222219</c:v>
                </c:pt>
                <c:pt idx="79831">
                  <c:v>44092.944444444445</c:v>
                </c:pt>
                <c:pt idx="79832">
                  <c:v>44092.947916666664</c:v>
                </c:pt>
                <c:pt idx="79833">
                  <c:v>44092.951388888891</c:v>
                </c:pt>
                <c:pt idx="79834">
                  <c:v>44092.954861111109</c:v>
                </c:pt>
                <c:pt idx="79835">
                  <c:v>44092.958333333336</c:v>
                </c:pt>
                <c:pt idx="79836">
                  <c:v>44092.961805555555</c:v>
                </c:pt>
                <c:pt idx="79837">
                  <c:v>44092.965277777781</c:v>
                </c:pt>
                <c:pt idx="79838">
                  <c:v>44092.96875</c:v>
                </c:pt>
                <c:pt idx="79839">
                  <c:v>44092.972222222219</c:v>
                </c:pt>
                <c:pt idx="79840">
                  <c:v>44092.975694444445</c:v>
                </c:pt>
                <c:pt idx="79841">
                  <c:v>44092.979166666664</c:v>
                </c:pt>
                <c:pt idx="79842">
                  <c:v>44092.982638888891</c:v>
                </c:pt>
                <c:pt idx="79843">
                  <c:v>44092.986111111109</c:v>
                </c:pt>
                <c:pt idx="79844">
                  <c:v>44092.989583333336</c:v>
                </c:pt>
                <c:pt idx="79845">
                  <c:v>44092.993055555555</c:v>
                </c:pt>
                <c:pt idx="79846">
                  <c:v>44092.996527777781</c:v>
                </c:pt>
                <c:pt idx="79847">
                  <c:v>44093</c:v>
                </c:pt>
                <c:pt idx="79848">
                  <c:v>44093.003472222219</c:v>
                </c:pt>
                <c:pt idx="79849">
                  <c:v>44093.006944444445</c:v>
                </c:pt>
                <c:pt idx="79850">
                  <c:v>44093.010416666664</c:v>
                </c:pt>
                <c:pt idx="79851">
                  <c:v>44093.013888888891</c:v>
                </c:pt>
                <c:pt idx="79852">
                  <c:v>44093.017361111109</c:v>
                </c:pt>
                <c:pt idx="79853">
                  <c:v>44093.020833333336</c:v>
                </c:pt>
                <c:pt idx="79854">
                  <c:v>44093.024305555555</c:v>
                </c:pt>
                <c:pt idx="79855">
                  <c:v>44093.027777777781</c:v>
                </c:pt>
                <c:pt idx="79856">
                  <c:v>44093.03125</c:v>
                </c:pt>
                <c:pt idx="79857">
                  <c:v>44093.034722222219</c:v>
                </c:pt>
                <c:pt idx="79858">
                  <c:v>44093.038194444445</c:v>
                </c:pt>
                <c:pt idx="79859">
                  <c:v>44093.041666666664</c:v>
                </c:pt>
                <c:pt idx="79860">
                  <c:v>44093.045138888891</c:v>
                </c:pt>
                <c:pt idx="79861">
                  <c:v>44093.048611111109</c:v>
                </c:pt>
                <c:pt idx="79862">
                  <c:v>44093.052083333336</c:v>
                </c:pt>
                <c:pt idx="79863">
                  <c:v>44093.055555555555</c:v>
                </c:pt>
                <c:pt idx="79864">
                  <c:v>44093.059027777781</c:v>
                </c:pt>
                <c:pt idx="79865">
                  <c:v>44093.0625</c:v>
                </c:pt>
                <c:pt idx="79866">
                  <c:v>44093.065972222219</c:v>
                </c:pt>
                <c:pt idx="79867">
                  <c:v>44093.069444444445</c:v>
                </c:pt>
                <c:pt idx="79868">
                  <c:v>44093.072916666664</c:v>
                </c:pt>
                <c:pt idx="79869">
                  <c:v>44093.076388888891</c:v>
                </c:pt>
                <c:pt idx="79870">
                  <c:v>44093.079861111109</c:v>
                </c:pt>
                <c:pt idx="79871">
                  <c:v>44093.083333333336</c:v>
                </c:pt>
                <c:pt idx="79872">
                  <c:v>44093.086805555555</c:v>
                </c:pt>
                <c:pt idx="79873">
                  <c:v>44093.090277777781</c:v>
                </c:pt>
                <c:pt idx="79874">
                  <c:v>44093.09375</c:v>
                </c:pt>
                <c:pt idx="79875">
                  <c:v>44093.097222222219</c:v>
                </c:pt>
                <c:pt idx="79876">
                  <c:v>44093.100694444445</c:v>
                </c:pt>
                <c:pt idx="79877">
                  <c:v>44093.104166666664</c:v>
                </c:pt>
                <c:pt idx="79878">
                  <c:v>44093.107638888891</c:v>
                </c:pt>
                <c:pt idx="79879">
                  <c:v>44093.111111111109</c:v>
                </c:pt>
                <c:pt idx="79880">
                  <c:v>44093.114583333336</c:v>
                </c:pt>
                <c:pt idx="79881">
                  <c:v>44093.118055555555</c:v>
                </c:pt>
                <c:pt idx="79882">
                  <c:v>44093.121527777781</c:v>
                </c:pt>
                <c:pt idx="79883">
                  <c:v>44093.125</c:v>
                </c:pt>
                <c:pt idx="79884">
                  <c:v>44093.128472222219</c:v>
                </c:pt>
                <c:pt idx="79885">
                  <c:v>44093.131944444445</c:v>
                </c:pt>
                <c:pt idx="79886">
                  <c:v>44093.135416666664</c:v>
                </c:pt>
                <c:pt idx="79887">
                  <c:v>44093.138888888891</c:v>
                </c:pt>
                <c:pt idx="79888">
                  <c:v>44093.142361111109</c:v>
                </c:pt>
                <c:pt idx="79889">
                  <c:v>44093.145833333336</c:v>
                </c:pt>
                <c:pt idx="79890">
                  <c:v>44093.149305555555</c:v>
                </c:pt>
                <c:pt idx="79891">
                  <c:v>44093.152777777781</c:v>
                </c:pt>
                <c:pt idx="79892">
                  <c:v>44093.15625</c:v>
                </c:pt>
                <c:pt idx="79893">
                  <c:v>44093.159722222219</c:v>
                </c:pt>
                <c:pt idx="79894">
                  <c:v>44093.163194444445</c:v>
                </c:pt>
                <c:pt idx="79895">
                  <c:v>44093.166666666664</c:v>
                </c:pt>
                <c:pt idx="79896">
                  <c:v>44093.170138888891</c:v>
                </c:pt>
                <c:pt idx="79897">
                  <c:v>44093.173611111109</c:v>
                </c:pt>
                <c:pt idx="79898">
                  <c:v>44093.177083333336</c:v>
                </c:pt>
                <c:pt idx="79899">
                  <c:v>44093.180555555555</c:v>
                </c:pt>
                <c:pt idx="79900">
                  <c:v>44093.184027777781</c:v>
                </c:pt>
                <c:pt idx="79901">
                  <c:v>44093.1875</c:v>
                </c:pt>
                <c:pt idx="79902">
                  <c:v>44093.190972222219</c:v>
                </c:pt>
                <c:pt idx="79903">
                  <c:v>44093.194444444445</c:v>
                </c:pt>
                <c:pt idx="79904">
                  <c:v>44093.197916666664</c:v>
                </c:pt>
                <c:pt idx="79905">
                  <c:v>44093.201388888891</c:v>
                </c:pt>
                <c:pt idx="79906">
                  <c:v>44093.204861111109</c:v>
                </c:pt>
                <c:pt idx="79907">
                  <c:v>44093.208333333336</c:v>
                </c:pt>
                <c:pt idx="79908">
                  <c:v>44093.211805555555</c:v>
                </c:pt>
                <c:pt idx="79909">
                  <c:v>44093.215277777781</c:v>
                </c:pt>
                <c:pt idx="79910">
                  <c:v>44093.21875</c:v>
                </c:pt>
                <c:pt idx="79911">
                  <c:v>44093.222222222219</c:v>
                </c:pt>
                <c:pt idx="79912">
                  <c:v>44093.225694444445</c:v>
                </c:pt>
                <c:pt idx="79913">
                  <c:v>44093.229166666664</c:v>
                </c:pt>
                <c:pt idx="79914">
                  <c:v>44093.232638888891</c:v>
                </c:pt>
                <c:pt idx="79915">
                  <c:v>44093.236111111109</c:v>
                </c:pt>
                <c:pt idx="79916">
                  <c:v>44093.239583333336</c:v>
                </c:pt>
                <c:pt idx="79917">
                  <c:v>44093.243055555555</c:v>
                </c:pt>
                <c:pt idx="79918">
                  <c:v>44093.246527777781</c:v>
                </c:pt>
                <c:pt idx="79919">
                  <c:v>44093.25</c:v>
                </c:pt>
                <c:pt idx="79920">
                  <c:v>44093.253472222219</c:v>
                </c:pt>
                <c:pt idx="79921">
                  <c:v>44093.256944444445</c:v>
                </c:pt>
                <c:pt idx="79922">
                  <c:v>44093.260416666664</c:v>
                </c:pt>
                <c:pt idx="79923">
                  <c:v>44093.263888888891</c:v>
                </c:pt>
                <c:pt idx="79924">
                  <c:v>44093.267361111109</c:v>
                </c:pt>
                <c:pt idx="79925">
                  <c:v>44093.270833333336</c:v>
                </c:pt>
                <c:pt idx="79926">
                  <c:v>44093.274305555555</c:v>
                </c:pt>
                <c:pt idx="79927">
                  <c:v>44093.277777777781</c:v>
                </c:pt>
                <c:pt idx="79928">
                  <c:v>44093.28125</c:v>
                </c:pt>
                <c:pt idx="79929">
                  <c:v>44093.284722222219</c:v>
                </c:pt>
                <c:pt idx="79930">
                  <c:v>44093.288194444445</c:v>
                </c:pt>
                <c:pt idx="79931">
                  <c:v>44093.291666666664</c:v>
                </c:pt>
                <c:pt idx="79932">
                  <c:v>44093.295138888891</c:v>
                </c:pt>
                <c:pt idx="79933">
                  <c:v>44093.298611111109</c:v>
                </c:pt>
                <c:pt idx="79934">
                  <c:v>44093.302083333336</c:v>
                </c:pt>
                <c:pt idx="79935">
                  <c:v>44093.305555555555</c:v>
                </c:pt>
                <c:pt idx="79936">
                  <c:v>44093.309027777781</c:v>
                </c:pt>
                <c:pt idx="79937">
                  <c:v>44093.3125</c:v>
                </c:pt>
                <c:pt idx="79938">
                  <c:v>44093.315972222219</c:v>
                </c:pt>
                <c:pt idx="79939">
                  <c:v>44093.319444444445</c:v>
                </c:pt>
                <c:pt idx="79940">
                  <c:v>44093.322916666664</c:v>
                </c:pt>
                <c:pt idx="79941">
                  <c:v>44093.326388888891</c:v>
                </c:pt>
                <c:pt idx="79942">
                  <c:v>44093.329861111109</c:v>
                </c:pt>
                <c:pt idx="79943">
                  <c:v>44093.333333333336</c:v>
                </c:pt>
                <c:pt idx="79944">
                  <c:v>44093.336805555555</c:v>
                </c:pt>
                <c:pt idx="79945">
                  <c:v>44093.340277777781</c:v>
                </c:pt>
                <c:pt idx="79946">
                  <c:v>44093.34375</c:v>
                </c:pt>
                <c:pt idx="79947">
                  <c:v>44093.347222222219</c:v>
                </c:pt>
                <c:pt idx="79948">
                  <c:v>44093.350694444445</c:v>
                </c:pt>
                <c:pt idx="79949">
                  <c:v>44093.354166666664</c:v>
                </c:pt>
                <c:pt idx="79950">
                  <c:v>44093.357638888891</c:v>
                </c:pt>
                <c:pt idx="79951">
                  <c:v>44093.361111111109</c:v>
                </c:pt>
                <c:pt idx="79952">
                  <c:v>44093.364583333336</c:v>
                </c:pt>
                <c:pt idx="79953">
                  <c:v>44093.368055555555</c:v>
                </c:pt>
                <c:pt idx="79954">
                  <c:v>44093.371527777781</c:v>
                </c:pt>
                <c:pt idx="79955">
                  <c:v>44093.375</c:v>
                </c:pt>
                <c:pt idx="79956">
                  <c:v>44093.378472222219</c:v>
                </c:pt>
                <c:pt idx="79957">
                  <c:v>44093.381944444445</c:v>
                </c:pt>
                <c:pt idx="79958">
                  <c:v>44093.385416666664</c:v>
                </c:pt>
                <c:pt idx="79959">
                  <c:v>44093.388888888891</c:v>
                </c:pt>
                <c:pt idx="79960">
                  <c:v>44093.392361111109</c:v>
                </c:pt>
                <c:pt idx="79961">
                  <c:v>44093.395833333336</c:v>
                </c:pt>
                <c:pt idx="79962">
                  <c:v>44093.399305555555</c:v>
                </c:pt>
                <c:pt idx="79963">
                  <c:v>44093.402777777781</c:v>
                </c:pt>
                <c:pt idx="79964">
                  <c:v>44093.40625</c:v>
                </c:pt>
                <c:pt idx="79965">
                  <c:v>44093.409722222219</c:v>
                </c:pt>
                <c:pt idx="79966">
                  <c:v>44093.413194444445</c:v>
                </c:pt>
                <c:pt idx="79967">
                  <c:v>44093.416666666664</c:v>
                </c:pt>
                <c:pt idx="79968">
                  <c:v>44093.420138888891</c:v>
                </c:pt>
                <c:pt idx="79969">
                  <c:v>44093.423611111109</c:v>
                </c:pt>
                <c:pt idx="79970">
                  <c:v>44093.427083333336</c:v>
                </c:pt>
                <c:pt idx="79971">
                  <c:v>44093.430555555555</c:v>
                </c:pt>
                <c:pt idx="79972">
                  <c:v>44093.434027777781</c:v>
                </c:pt>
                <c:pt idx="79973">
                  <c:v>44093.4375</c:v>
                </c:pt>
                <c:pt idx="79974">
                  <c:v>44093.440972222219</c:v>
                </c:pt>
                <c:pt idx="79975">
                  <c:v>44093.444444444445</c:v>
                </c:pt>
                <c:pt idx="79976">
                  <c:v>44093.447916666664</c:v>
                </c:pt>
                <c:pt idx="79977">
                  <c:v>44093.451388888891</c:v>
                </c:pt>
                <c:pt idx="79978">
                  <c:v>44093.454861111109</c:v>
                </c:pt>
                <c:pt idx="79979">
                  <c:v>44093.458333333336</c:v>
                </c:pt>
                <c:pt idx="79980">
                  <c:v>44093.461805555555</c:v>
                </c:pt>
                <c:pt idx="79981">
                  <c:v>44093.465277777781</c:v>
                </c:pt>
                <c:pt idx="79982">
                  <c:v>44093.46875</c:v>
                </c:pt>
                <c:pt idx="79983">
                  <c:v>44093.472222222219</c:v>
                </c:pt>
                <c:pt idx="79984">
                  <c:v>44093.475694444445</c:v>
                </c:pt>
                <c:pt idx="79985">
                  <c:v>44093.479166666664</c:v>
                </c:pt>
                <c:pt idx="79986">
                  <c:v>44093.482638888891</c:v>
                </c:pt>
                <c:pt idx="79987">
                  <c:v>44093.486111111109</c:v>
                </c:pt>
                <c:pt idx="79988">
                  <c:v>44093.489583333336</c:v>
                </c:pt>
                <c:pt idx="79989">
                  <c:v>44093.493055555555</c:v>
                </c:pt>
                <c:pt idx="79990">
                  <c:v>44093.496527777781</c:v>
                </c:pt>
                <c:pt idx="79991">
                  <c:v>44093.5</c:v>
                </c:pt>
                <c:pt idx="79992">
                  <c:v>44093.503472222219</c:v>
                </c:pt>
                <c:pt idx="79993">
                  <c:v>44093.506944444445</c:v>
                </c:pt>
                <c:pt idx="79994">
                  <c:v>44093.510416666664</c:v>
                </c:pt>
                <c:pt idx="79995">
                  <c:v>44093.513888888891</c:v>
                </c:pt>
                <c:pt idx="79996">
                  <c:v>44093.517361111109</c:v>
                </c:pt>
                <c:pt idx="79997">
                  <c:v>44093.520833333336</c:v>
                </c:pt>
                <c:pt idx="79998">
                  <c:v>44093.524305555555</c:v>
                </c:pt>
                <c:pt idx="79999">
                  <c:v>44093.527777777781</c:v>
                </c:pt>
                <c:pt idx="80000">
                  <c:v>44093.53125</c:v>
                </c:pt>
                <c:pt idx="80001">
                  <c:v>44093.534722222219</c:v>
                </c:pt>
                <c:pt idx="80002">
                  <c:v>44093.538194444445</c:v>
                </c:pt>
                <c:pt idx="80003">
                  <c:v>44093.541666666664</c:v>
                </c:pt>
                <c:pt idx="80004">
                  <c:v>44093.545138888891</c:v>
                </c:pt>
                <c:pt idx="80005">
                  <c:v>44093.548611111109</c:v>
                </c:pt>
                <c:pt idx="80006">
                  <c:v>44093.552083333336</c:v>
                </c:pt>
                <c:pt idx="80007">
                  <c:v>44093.555555555555</c:v>
                </c:pt>
                <c:pt idx="80008">
                  <c:v>44093.559027777781</c:v>
                </c:pt>
                <c:pt idx="80009">
                  <c:v>44093.5625</c:v>
                </c:pt>
                <c:pt idx="80010">
                  <c:v>44093.565972222219</c:v>
                </c:pt>
                <c:pt idx="80011">
                  <c:v>44093.569444444445</c:v>
                </c:pt>
                <c:pt idx="80012">
                  <c:v>44093.572916666664</c:v>
                </c:pt>
                <c:pt idx="80013">
                  <c:v>44093.576388888891</c:v>
                </c:pt>
                <c:pt idx="80014">
                  <c:v>44093.579861111109</c:v>
                </c:pt>
                <c:pt idx="80015">
                  <c:v>44093.583333333336</c:v>
                </c:pt>
                <c:pt idx="80016">
                  <c:v>44093.586805555555</c:v>
                </c:pt>
                <c:pt idx="80017">
                  <c:v>44093.590277777781</c:v>
                </c:pt>
                <c:pt idx="80018">
                  <c:v>44093.59375</c:v>
                </c:pt>
                <c:pt idx="80019">
                  <c:v>44093.597222222219</c:v>
                </c:pt>
                <c:pt idx="80020">
                  <c:v>44093.600694444445</c:v>
                </c:pt>
                <c:pt idx="80021">
                  <c:v>44093.604166666664</c:v>
                </c:pt>
                <c:pt idx="80022">
                  <c:v>44093.607638888891</c:v>
                </c:pt>
                <c:pt idx="80023">
                  <c:v>44093.611111111109</c:v>
                </c:pt>
                <c:pt idx="80024">
                  <c:v>44093.614583333336</c:v>
                </c:pt>
                <c:pt idx="80025">
                  <c:v>44093.618055555555</c:v>
                </c:pt>
                <c:pt idx="80026">
                  <c:v>44093.621527777781</c:v>
                </c:pt>
                <c:pt idx="80027">
                  <c:v>44093.625</c:v>
                </c:pt>
                <c:pt idx="80028">
                  <c:v>44093.628472222219</c:v>
                </c:pt>
                <c:pt idx="80029">
                  <c:v>44093.631944444445</c:v>
                </c:pt>
                <c:pt idx="80030">
                  <c:v>44093.635416666664</c:v>
                </c:pt>
                <c:pt idx="80031">
                  <c:v>44093.638888888891</c:v>
                </c:pt>
                <c:pt idx="80032">
                  <c:v>44093.642361111109</c:v>
                </c:pt>
                <c:pt idx="80033">
                  <c:v>44093.645833333336</c:v>
                </c:pt>
                <c:pt idx="80034">
                  <c:v>44093.649305555555</c:v>
                </c:pt>
                <c:pt idx="80035">
                  <c:v>44093.652777777781</c:v>
                </c:pt>
                <c:pt idx="80036">
                  <c:v>44093.65625</c:v>
                </c:pt>
                <c:pt idx="80037">
                  <c:v>44093.659722222219</c:v>
                </c:pt>
                <c:pt idx="80038">
                  <c:v>44093.663194444445</c:v>
                </c:pt>
                <c:pt idx="80039">
                  <c:v>44093.666666666664</c:v>
                </c:pt>
                <c:pt idx="80040">
                  <c:v>44093.670138888891</c:v>
                </c:pt>
                <c:pt idx="80041">
                  <c:v>44093.673611111109</c:v>
                </c:pt>
                <c:pt idx="80042">
                  <c:v>44093.677083333336</c:v>
                </c:pt>
                <c:pt idx="80043">
                  <c:v>44093.680555555555</c:v>
                </c:pt>
                <c:pt idx="80044">
                  <c:v>44093.684027777781</c:v>
                </c:pt>
                <c:pt idx="80045">
                  <c:v>44093.6875</c:v>
                </c:pt>
                <c:pt idx="80046">
                  <c:v>44093.690972222219</c:v>
                </c:pt>
                <c:pt idx="80047">
                  <c:v>44093.694444444445</c:v>
                </c:pt>
                <c:pt idx="80048">
                  <c:v>44093.697916666664</c:v>
                </c:pt>
                <c:pt idx="80049">
                  <c:v>44093.701388888891</c:v>
                </c:pt>
                <c:pt idx="80050">
                  <c:v>44093.704861111109</c:v>
                </c:pt>
                <c:pt idx="80051">
                  <c:v>44093.708333333336</c:v>
                </c:pt>
                <c:pt idx="80052">
                  <c:v>44093.711805555555</c:v>
                </c:pt>
                <c:pt idx="80053">
                  <c:v>44093.715277777781</c:v>
                </c:pt>
                <c:pt idx="80054">
                  <c:v>44093.71875</c:v>
                </c:pt>
                <c:pt idx="80055">
                  <c:v>44093.722222222219</c:v>
                </c:pt>
                <c:pt idx="80056">
                  <c:v>44093.725694444445</c:v>
                </c:pt>
                <c:pt idx="80057">
                  <c:v>44093.729166666664</c:v>
                </c:pt>
                <c:pt idx="80058">
                  <c:v>44093.732638888891</c:v>
                </c:pt>
                <c:pt idx="80059">
                  <c:v>44093.736111111109</c:v>
                </c:pt>
                <c:pt idx="80060">
                  <c:v>44093.739583333336</c:v>
                </c:pt>
                <c:pt idx="80061">
                  <c:v>44093.743055555555</c:v>
                </c:pt>
                <c:pt idx="80062">
                  <c:v>44093.746527777781</c:v>
                </c:pt>
                <c:pt idx="80063">
                  <c:v>44093.75</c:v>
                </c:pt>
                <c:pt idx="80064">
                  <c:v>44093.753472222219</c:v>
                </c:pt>
                <c:pt idx="80065">
                  <c:v>44093.756944444445</c:v>
                </c:pt>
                <c:pt idx="80066">
                  <c:v>44093.760416666664</c:v>
                </c:pt>
                <c:pt idx="80067">
                  <c:v>44093.763888888891</c:v>
                </c:pt>
                <c:pt idx="80068">
                  <c:v>44093.767361111109</c:v>
                </c:pt>
                <c:pt idx="80069">
                  <c:v>44093.770833333336</c:v>
                </c:pt>
                <c:pt idx="80070">
                  <c:v>44093.774305555555</c:v>
                </c:pt>
                <c:pt idx="80071">
                  <c:v>44093.777777777781</c:v>
                </c:pt>
                <c:pt idx="80072">
                  <c:v>44093.78125</c:v>
                </c:pt>
                <c:pt idx="80073">
                  <c:v>44093.784722222219</c:v>
                </c:pt>
                <c:pt idx="80074">
                  <c:v>44093.788194444445</c:v>
                </c:pt>
                <c:pt idx="80075">
                  <c:v>44093.791666666664</c:v>
                </c:pt>
                <c:pt idx="80076">
                  <c:v>44093.795138888891</c:v>
                </c:pt>
                <c:pt idx="80077">
                  <c:v>44093.798611111109</c:v>
                </c:pt>
                <c:pt idx="80078">
                  <c:v>44093.802083333336</c:v>
                </c:pt>
                <c:pt idx="80079">
                  <c:v>44093.805555555555</c:v>
                </c:pt>
                <c:pt idx="80080">
                  <c:v>44093.809027777781</c:v>
                </c:pt>
                <c:pt idx="80081">
                  <c:v>44093.8125</c:v>
                </c:pt>
                <c:pt idx="80082">
                  <c:v>44093.815972222219</c:v>
                </c:pt>
                <c:pt idx="80083">
                  <c:v>44093.819444444445</c:v>
                </c:pt>
                <c:pt idx="80084">
                  <c:v>44093.822916666664</c:v>
                </c:pt>
                <c:pt idx="80085">
                  <c:v>44093.826388888891</c:v>
                </c:pt>
                <c:pt idx="80086">
                  <c:v>44093.829861111109</c:v>
                </c:pt>
                <c:pt idx="80087">
                  <c:v>44093.833333333336</c:v>
                </c:pt>
                <c:pt idx="80088">
                  <c:v>44093.836805555555</c:v>
                </c:pt>
                <c:pt idx="80089">
                  <c:v>44093.840277777781</c:v>
                </c:pt>
                <c:pt idx="80090">
                  <c:v>44093.84375</c:v>
                </c:pt>
                <c:pt idx="80091">
                  <c:v>44093.847222222219</c:v>
                </c:pt>
                <c:pt idx="80092">
                  <c:v>44093.850694444445</c:v>
                </c:pt>
                <c:pt idx="80093">
                  <c:v>44093.854166666664</c:v>
                </c:pt>
                <c:pt idx="80094">
                  <c:v>44093.857638888891</c:v>
                </c:pt>
                <c:pt idx="80095">
                  <c:v>44093.861111111109</c:v>
                </c:pt>
                <c:pt idx="80096">
                  <c:v>44093.864583333336</c:v>
                </c:pt>
                <c:pt idx="80097">
                  <c:v>44093.868055555555</c:v>
                </c:pt>
                <c:pt idx="80098">
                  <c:v>44093.871527777781</c:v>
                </c:pt>
                <c:pt idx="80099">
                  <c:v>44093.875</c:v>
                </c:pt>
                <c:pt idx="80100">
                  <c:v>44093.878472222219</c:v>
                </c:pt>
                <c:pt idx="80101">
                  <c:v>44093.881944444445</c:v>
                </c:pt>
                <c:pt idx="80102">
                  <c:v>44093.885416666664</c:v>
                </c:pt>
                <c:pt idx="80103">
                  <c:v>44093.888888888891</c:v>
                </c:pt>
                <c:pt idx="80104">
                  <c:v>44093.892361111109</c:v>
                </c:pt>
                <c:pt idx="80105">
                  <c:v>44093.895833333336</c:v>
                </c:pt>
                <c:pt idx="80106">
                  <c:v>44093.899305555555</c:v>
                </c:pt>
                <c:pt idx="80107">
                  <c:v>44093.902777777781</c:v>
                </c:pt>
                <c:pt idx="80108">
                  <c:v>44093.90625</c:v>
                </c:pt>
                <c:pt idx="80109">
                  <c:v>44093.909722222219</c:v>
                </c:pt>
                <c:pt idx="80110">
                  <c:v>44093.913194444445</c:v>
                </c:pt>
                <c:pt idx="80111">
                  <c:v>44093.916666666664</c:v>
                </c:pt>
                <c:pt idx="80112">
                  <c:v>44093.920138888891</c:v>
                </c:pt>
                <c:pt idx="80113">
                  <c:v>44093.923611111109</c:v>
                </c:pt>
                <c:pt idx="80114">
                  <c:v>44093.927083333336</c:v>
                </c:pt>
                <c:pt idx="80115">
                  <c:v>44093.930555555555</c:v>
                </c:pt>
                <c:pt idx="80116">
                  <c:v>44093.934027777781</c:v>
                </c:pt>
                <c:pt idx="80117">
                  <c:v>44093.9375</c:v>
                </c:pt>
                <c:pt idx="80118">
                  <c:v>44093.940972222219</c:v>
                </c:pt>
                <c:pt idx="80119">
                  <c:v>44093.944444444445</c:v>
                </c:pt>
                <c:pt idx="80120">
                  <c:v>44093.947916666664</c:v>
                </c:pt>
                <c:pt idx="80121">
                  <c:v>44093.951388888891</c:v>
                </c:pt>
                <c:pt idx="80122">
                  <c:v>44093.954861111109</c:v>
                </c:pt>
                <c:pt idx="80123">
                  <c:v>44093.958333333336</c:v>
                </c:pt>
                <c:pt idx="80124">
                  <c:v>44093.961805555555</c:v>
                </c:pt>
                <c:pt idx="80125">
                  <c:v>44093.965277777781</c:v>
                </c:pt>
                <c:pt idx="80126">
                  <c:v>44093.96875</c:v>
                </c:pt>
                <c:pt idx="80127">
                  <c:v>44093.972222222219</c:v>
                </c:pt>
                <c:pt idx="80128">
                  <c:v>44093.975694444445</c:v>
                </c:pt>
                <c:pt idx="80129">
                  <c:v>44093.979166666664</c:v>
                </c:pt>
                <c:pt idx="80130">
                  <c:v>44093.982638888891</c:v>
                </c:pt>
                <c:pt idx="80131">
                  <c:v>44093.986111111109</c:v>
                </c:pt>
                <c:pt idx="80132">
                  <c:v>44093.989583333336</c:v>
                </c:pt>
                <c:pt idx="80133">
                  <c:v>44093.993055555555</c:v>
                </c:pt>
                <c:pt idx="80134">
                  <c:v>44093.996527777781</c:v>
                </c:pt>
                <c:pt idx="80135">
                  <c:v>44094</c:v>
                </c:pt>
                <c:pt idx="80136">
                  <c:v>44094.003472222219</c:v>
                </c:pt>
                <c:pt idx="80137">
                  <c:v>44094.006944444445</c:v>
                </c:pt>
                <c:pt idx="80138">
                  <c:v>44094.010416666664</c:v>
                </c:pt>
                <c:pt idx="80139">
                  <c:v>44094.013888888891</c:v>
                </c:pt>
                <c:pt idx="80140">
                  <c:v>44094.017361111109</c:v>
                </c:pt>
                <c:pt idx="80141">
                  <c:v>44094.020833333336</c:v>
                </c:pt>
                <c:pt idx="80142">
                  <c:v>44094.024305555555</c:v>
                </c:pt>
                <c:pt idx="80143">
                  <c:v>44094.027777777781</c:v>
                </c:pt>
                <c:pt idx="80144">
                  <c:v>44094.03125</c:v>
                </c:pt>
                <c:pt idx="80145">
                  <c:v>44094.034722222219</c:v>
                </c:pt>
                <c:pt idx="80146">
                  <c:v>44094.038194444445</c:v>
                </c:pt>
                <c:pt idx="80147">
                  <c:v>44094.041666666664</c:v>
                </c:pt>
                <c:pt idx="80148">
                  <c:v>44094.045138888891</c:v>
                </c:pt>
                <c:pt idx="80149">
                  <c:v>44094.048611111109</c:v>
                </c:pt>
                <c:pt idx="80150">
                  <c:v>44094.052083333336</c:v>
                </c:pt>
                <c:pt idx="80151">
                  <c:v>44094.055555555555</c:v>
                </c:pt>
                <c:pt idx="80152">
                  <c:v>44094.059027777781</c:v>
                </c:pt>
                <c:pt idx="80153">
                  <c:v>44094.0625</c:v>
                </c:pt>
                <c:pt idx="80154">
                  <c:v>44094.065972222219</c:v>
                </c:pt>
                <c:pt idx="80155">
                  <c:v>44094.069444444445</c:v>
                </c:pt>
                <c:pt idx="80156">
                  <c:v>44094.072916666664</c:v>
                </c:pt>
                <c:pt idx="80157">
                  <c:v>44094.076388888891</c:v>
                </c:pt>
                <c:pt idx="80158">
                  <c:v>44094.079861111109</c:v>
                </c:pt>
                <c:pt idx="80159">
                  <c:v>44094.083333333336</c:v>
                </c:pt>
                <c:pt idx="80160">
                  <c:v>44094.086805555555</c:v>
                </c:pt>
                <c:pt idx="80161">
                  <c:v>44094.090277777781</c:v>
                </c:pt>
                <c:pt idx="80162">
                  <c:v>44094.09375</c:v>
                </c:pt>
                <c:pt idx="80163">
                  <c:v>44094.097222222219</c:v>
                </c:pt>
                <c:pt idx="80164">
                  <c:v>44094.100694444445</c:v>
                </c:pt>
                <c:pt idx="80165">
                  <c:v>44094.104166666664</c:v>
                </c:pt>
                <c:pt idx="80166">
                  <c:v>44094.107638888891</c:v>
                </c:pt>
                <c:pt idx="80167">
                  <c:v>44094.111111111109</c:v>
                </c:pt>
                <c:pt idx="80168">
                  <c:v>44094.114583333336</c:v>
                </c:pt>
                <c:pt idx="80169">
                  <c:v>44094.118055555555</c:v>
                </c:pt>
                <c:pt idx="80170">
                  <c:v>44094.121527777781</c:v>
                </c:pt>
                <c:pt idx="80171">
                  <c:v>44094.125</c:v>
                </c:pt>
                <c:pt idx="80172">
                  <c:v>44094.128472222219</c:v>
                </c:pt>
                <c:pt idx="80173">
                  <c:v>44094.131944444445</c:v>
                </c:pt>
                <c:pt idx="80174">
                  <c:v>44094.135416666664</c:v>
                </c:pt>
                <c:pt idx="80175">
                  <c:v>44094.138888888891</c:v>
                </c:pt>
                <c:pt idx="80176">
                  <c:v>44094.142361111109</c:v>
                </c:pt>
                <c:pt idx="80177">
                  <c:v>44094.145833333336</c:v>
                </c:pt>
                <c:pt idx="80178">
                  <c:v>44094.149305555555</c:v>
                </c:pt>
                <c:pt idx="80179">
                  <c:v>44094.152777777781</c:v>
                </c:pt>
                <c:pt idx="80180">
                  <c:v>44094.15625</c:v>
                </c:pt>
                <c:pt idx="80181">
                  <c:v>44094.159722222219</c:v>
                </c:pt>
                <c:pt idx="80182">
                  <c:v>44094.163194444445</c:v>
                </c:pt>
                <c:pt idx="80183">
                  <c:v>44094.166666666664</c:v>
                </c:pt>
                <c:pt idx="80184">
                  <c:v>44094.170138888891</c:v>
                </c:pt>
                <c:pt idx="80185">
                  <c:v>44094.173611111109</c:v>
                </c:pt>
                <c:pt idx="80186">
                  <c:v>44094.177083333336</c:v>
                </c:pt>
                <c:pt idx="80187">
                  <c:v>44094.180555555555</c:v>
                </c:pt>
                <c:pt idx="80188">
                  <c:v>44094.184027777781</c:v>
                </c:pt>
                <c:pt idx="80189">
                  <c:v>44094.1875</c:v>
                </c:pt>
                <c:pt idx="80190">
                  <c:v>44094.190972222219</c:v>
                </c:pt>
                <c:pt idx="80191">
                  <c:v>44094.194444444445</c:v>
                </c:pt>
                <c:pt idx="80192">
                  <c:v>44094.197916666664</c:v>
                </c:pt>
                <c:pt idx="80193">
                  <c:v>44094.201388888891</c:v>
                </c:pt>
                <c:pt idx="80194">
                  <c:v>44094.204861111109</c:v>
                </c:pt>
                <c:pt idx="80195">
                  <c:v>44094.208333333336</c:v>
                </c:pt>
                <c:pt idx="80196">
                  <c:v>44094.211805555555</c:v>
                </c:pt>
                <c:pt idx="80197">
                  <c:v>44094.215277777781</c:v>
                </c:pt>
                <c:pt idx="80198">
                  <c:v>44094.21875</c:v>
                </c:pt>
                <c:pt idx="80199">
                  <c:v>44094.222222222219</c:v>
                </c:pt>
                <c:pt idx="80200">
                  <c:v>44094.225694444445</c:v>
                </c:pt>
                <c:pt idx="80201">
                  <c:v>44094.229166666664</c:v>
                </c:pt>
                <c:pt idx="80202">
                  <c:v>44094.232638888891</c:v>
                </c:pt>
                <c:pt idx="80203">
                  <c:v>44094.236111111109</c:v>
                </c:pt>
                <c:pt idx="80204">
                  <c:v>44094.239583333336</c:v>
                </c:pt>
                <c:pt idx="80205">
                  <c:v>44094.243055555555</c:v>
                </c:pt>
                <c:pt idx="80206">
                  <c:v>44094.246527777781</c:v>
                </c:pt>
                <c:pt idx="80207">
                  <c:v>44094.25</c:v>
                </c:pt>
                <c:pt idx="80208">
                  <c:v>44094.253472222219</c:v>
                </c:pt>
                <c:pt idx="80209">
                  <c:v>44094.256944444445</c:v>
                </c:pt>
                <c:pt idx="80210">
                  <c:v>44094.260416666664</c:v>
                </c:pt>
                <c:pt idx="80211">
                  <c:v>44094.263888888891</c:v>
                </c:pt>
                <c:pt idx="80212">
                  <c:v>44094.267361111109</c:v>
                </c:pt>
                <c:pt idx="80213">
                  <c:v>44094.270833333336</c:v>
                </c:pt>
                <c:pt idx="80214">
                  <c:v>44094.274305555555</c:v>
                </c:pt>
                <c:pt idx="80215">
                  <c:v>44094.277777777781</c:v>
                </c:pt>
                <c:pt idx="80216">
                  <c:v>44094.28125</c:v>
                </c:pt>
                <c:pt idx="80217">
                  <c:v>44094.284722222219</c:v>
                </c:pt>
                <c:pt idx="80218">
                  <c:v>44094.288194444445</c:v>
                </c:pt>
                <c:pt idx="80219">
                  <c:v>44094.291666666664</c:v>
                </c:pt>
                <c:pt idx="80220">
                  <c:v>44094.295138888891</c:v>
                </c:pt>
                <c:pt idx="80221">
                  <c:v>44094.298611111109</c:v>
                </c:pt>
                <c:pt idx="80222">
                  <c:v>44094.302083333336</c:v>
                </c:pt>
                <c:pt idx="80223">
                  <c:v>44094.305555555555</c:v>
                </c:pt>
                <c:pt idx="80224">
                  <c:v>44094.309027777781</c:v>
                </c:pt>
                <c:pt idx="80225">
                  <c:v>44094.3125</c:v>
                </c:pt>
                <c:pt idx="80226">
                  <c:v>44094.315972222219</c:v>
                </c:pt>
                <c:pt idx="80227">
                  <c:v>44094.319444444445</c:v>
                </c:pt>
                <c:pt idx="80228">
                  <c:v>44094.322916666664</c:v>
                </c:pt>
                <c:pt idx="80229">
                  <c:v>44094.326388888891</c:v>
                </c:pt>
                <c:pt idx="80230">
                  <c:v>44094.329861111109</c:v>
                </c:pt>
                <c:pt idx="80231">
                  <c:v>44094.333333333336</c:v>
                </c:pt>
                <c:pt idx="80232">
                  <c:v>44094.336805555555</c:v>
                </c:pt>
                <c:pt idx="80233">
                  <c:v>44094.340277777781</c:v>
                </c:pt>
                <c:pt idx="80234">
                  <c:v>44094.34375</c:v>
                </c:pt>
                <c:pt idx="80235">
                  <c:v>44094.347222222219</c:v>
                </c:pt>
                <c:pt idx="80236">
                  <c:v>44094.350694444445</c:v>
                </c:pt>
                <c:pt idx="80237">
                  <c:v>44094.354166666664</c:v>
                </c:pt>
                <c:pt idx="80238">
                  <c:v>44094.357638888891</c:v>
                </c:pt>
                <c:pt idx="80239">
                  <c:v>44094.361111111109</c:v>
                </c:pt>
                <c:pt idx="80240">
                  <c:v>44094.364583333336</c:v>
                </c:pt>
                <c:pt idx="80241">
                  <c:v>44094.368055555555</c:v>
                </c:pt>
                <c:pt idx="80242">
                  <c:v>44094.371527777781</c:v>
                </c:pt>
                <c:pt idx="80243">
                  <c:v>44094.375</c:v>
                </c:pt>
                <c:pt idx="80244">
                  <c:v>44094.378472222219</c:v>
                </c:pt>
                <c:pt idx="80245">
                  <c:v>44094.381944444445</c:v>
                </c:pt>
                <c:pt idx="80246">
                  <c:v>44094.385416666664</c:v>
                </c:pt>
                <c:pt idx="80247">
                  <c:v>44094.388888888891</c:v>
                </c:pt>
                <c:pt idx="80248">
                  <c:v>44094.392361111109</c:v>
                </c:pt>
                <c:pt idx="80249">
                  <c:v>44094.395833333336</c:v>
                </c:pt>
                <c:pt idx="80250">
                  <c:v>44094.399305555555</c:v>
                </c:pt>
                <c:pt idx="80251">
                  <c:v>44094.402777777781</c:v>
                </c:pt>
                <c:pt idx="80252">
                  <c:v>44094.40625</c:v>
                </c:pt>
                <c:pt idx="80253">
                  <c:v>44094.409722222219</c:v>
                </c:pt>
                <c:pt idx="80254">
                  <c:v>44094.413194444445</c:v>
                </c:pt>
                <c:pt idx="80255">
                  <c:v>44094.416666666664</c:v>
                </c:pt>
                <c:pt idx="80256">
                  <c:v>44094.420138888891</c:v>
                </c:pt>
                <c:pt idx="80257">
                  <c:v>44094.423611111109</c:v>
                </c:pt>
                <c:pt idx="80258">
                  <c:v>44094.427083333336</c:v>
                </c:pt>
                <c:pt idx="80259">
                  <c:v>44094.430555555555</c:v>
                </c:pt>
                <c:pt idx="80260">
                  <c:v>44094.434027777781</c:v>
                </c:pt>
                <c:pt idx="80261">
                  <c:v>44094.4375</c:v>
                </c:pt>
                <c:pt idx="80262">
                  <c:v>44094.440972222219</c:v>
                </c:pt>
                <c:pt idx="80263">
                  <c:v>44094.444444444445</c:v>
                </c:pt>
                <c:pt idx="80264">
                  <c:v>44094.447916666664</c:v>
                </c:pt>
                <c:pt idx="80265">
                  <c:v>44094.451388888891</c:v>
                </c:pt>
                <c:pt idx="80266">
                  <c:v>44094.454861111109</c:v>
                </c:pt>
                <c:pt idx="80267">
                  <c:v>44094.458333333336</c:v>
                </c:pt>
                <c:pt idx="80268">
                  <c:v>44094.461805555555</c:v>
                </c:pt>
                <c:pt idx="80269">
                  <c:v>44094.465277777781</c:v>
                </c:pt>
                <c:pt idx="80270">
                  <c:v>44094.46875</c:v>
                </c:pt>
                <c:pt idx="80271">
                  <c:v>44094.472222222219</c:v>
                </c:pt>
                <c:pt idx="80272">
                  <c:v>44094.475694444445</c:v>
                </c:pt>
                <c:pt idx="80273">
                  <c:v>44094.479166666664</c:v>
                </c:pt>
                <c:pt idx="80274">
                  <c:v>44094.482638888891</c:v>
                </c:pt>
                <c:pt idx="80275">
                  <c:v>44094.486111111109</c:v>
                </c:pt>
                <c:pt idx="80276">
                  <c:v>44094.489583333336</c:v>
                </c:pt>
                <c:pt idx="80277">
                  <c:v>44094.493055555555</c:v>
                </c:pt>
                <c:pt idx="80278">
                  <c:v>44094.496527777781</c:v>
                </c:pt>
                <c:pt idx="80279">
                  <c:v>44094.5</c:v>
                </c:pt>
                <c:pt idx="80280">
                  <c:v>44094.503472222219</c:v>
                </c:pt>
                <c:pt idx="80281">
                  <c:v>44094.506944444445</c:v>
                </c:pt>
                <c:pt idx="80282">
                  <c:v>44094.510416666664</c:v>
                </c:pt>
                <c:pt idx="80283">
                  <c:v>44094.513888888891</c:v>
                </c:pt>
                <c:pt idx="80284">
                  <c:v>44094.517361111109</c:v>
                </c:pt>
                <c:pt idx="80285">
                  <c:v>44094.520833333336</c:v>
                </c:pt>
                <c:pt idx="80286">
                  <c:v>44094.524305555555</c:v>
                </c:pt>
                <c:pt idx="80287">
                  <c:v>44094.527777777781</c:v>
                </c:pt>
                <c:pt idx="80288">
                  <c:v>44094.53125</c:v>
                </c:pt>
                <c:pt idx="80289">
                  <c:v>44094.534722222219</c:v>
                </c:pt>
                <c:pt idx="80290">
                  <c:v>44094.538194444445</c:v>
                </c:pt>
                <c:pt idx="80291">
                  <c:v>44094.541666666664</c:v>
                </c:pt>
                <c:pt idx="80292">
                  <c:v>44094.545138888891</c:v>
                </c:pt>
                <c:pt idx="80293">
                  <c:v>44094.548611111109</c:v>
                </c:pt>
                <c:pt idx="80294">
                  <c:v>44094.552083333336</c:v>
                </c:pt>
                <c:pt idx="80295">
                  <c:v>44094.555555555555</c:v>
                </c:pt>
                <c:pt idx="80296">
                  <c:v>44094.559027777781</c:v>
                </c:pt>
                <c:pt idx="80297">
                  <c:v>44094.5625</c:v>
                </c:pt>
                <c:pt idx="80298">
                  <c:v>44094.565972222219</c:v>
                </c:pt>
                <c:pt idx="80299">
                  <c:v>44094.569444444445</c:v>
                </c:pt>
                <c:pt idx="80300">
                  <c:v>44094.572916666664</c:v>
                </c:pt>
                <c:pt idx="80301">
                  <c:v>44094.576388888891</c:v>
                </c:pt>
                <c:pt idx="80302">
                  <c:v>44094.579861111109</c:v>
                </c:pt>
                <c:pt idx="80303">
                  <c:v>44094.583333333336</c:v>
                </c:pt>
                <c:pt idx="80304">
                  <c:v>44094.586805555555</c:v>
                </c:pt>
                <c:pt idx="80305">
                  <c:v>44094.590277777781</c:v>
                </c:pt>
                <c:pt idx="80306">
                  <c:v>44094.59375</c:v>
                </c:pt>
                <c:pt idx="80307">
                  <c:v>44094.597222222219</c:v>
                </c:pt>
                <c:pt idx="80308">
                  <c:v>44094.600694444445</c:v>
                </c:pt>
                <c:pt idx="80309">
                  <c:v>44094.604166666664</c:v>
                </c:pt>
                <c:pt idx="80310">
                  <c:v>44094.607638888891</c:v>
                </c:pt>
                <c:pt idx="80311">
                  <c:v>44094.611111111109</c:v>
                </c:pt>
                <c:pt idx="80312">
                  <c:v>44094.614583333336</c:v>
                </c:pt>
                <c:pt idx="80313">
                  <c:v>44094.618055555555</c:v>
                </c:pt>
                <c:pt idx="80314">
                  <c:v>44094.621527777781</c:v>
                </c:pt>
                <c:pt idx="80315">
                  <c:v>44094.625</c:v>
                </c:pt>
                <c:pt idx="80316">
                  <c:v>44094.628472222219</c:v>
                </c:pt>
                <c:pt idx="80317">
                  <c:v>44094.631944444445</c:v>
                </c:pt>
                <c:pt idx="80318">
                  <c:v>44094.635416666664</c:v>
                </c:pt>
                <c:pt idx="80319">
                  <c:v>44094.638888888891</c:v>
                </c:pt>
                <c:pt idx="80320">
                  <c:v>44094.642361111109</c:v>
                </c:pt>
                <c:pt idx="80321">
                  <c:v>44094.645833333336</c:v>
                </c:pt>
                <c:pt idx="80322">
                  <c:v>44094.649305555555</c:v>
                </c:pt>
                <c:pt idx="80323">
                  <c:v>44094.652777777781</c:v>
                </c:pt>
                <c:pt idx="80324">
                  <c:v>44094.65625</c:v>
                </c:pt>
                <c:pt idx="80325">
                  <c:v>44094.659722222219</c:v>
                </c:pt>
                <c:pt idx="80326">
                  <c:v>44094.663194444445</c:v>
                </c:pt>
                <c:pt idx="80327">
                  <c:v>44094.666666666664</c:v>
                </c:pt>
                <c:pt idx="80328">
                  <c:v>44094.670138888891</c:v>
                </c:pt>
                <c:pt idx="80329">
                  <c:v>44094.673611111109</c:v>
                </c:pt>
                <c:pt idx="80330">
                  <c:v>44094.677083333336</c:v>
                </c:pt>
                <c:pt idx="80331">
                  <c:v>44094.680555555555</c:v>
                </c:pt>
                <c:pt idx="80332">
                  <c:v>44094.684027777781</c:v>
                </c:pt>
                <c:pt idx="80333">
                  <c:v>44094.6875</c:v>
                </c:pt>
                <c:pt idx="80334">
                  <c:v>44094.690972222219</c:v>
                </c:pt>
                <c:pt idx="80335">
                  <c:v>44094.694444444445</c:v>
                </c:pt>
                <c:pt idx="80336">
                  <c:v>44094.697916666664</c:v>
                </c:pt>
                <c:pt idx="80337">
                  <c:v>44094.701388888891</c:v>
                </c:pt>
                <c:pt idx="80338">
                  <c:v>44094.704861111109</c:v>
                </c:pt>
                <c:pt idx="80339">
                  <c:v>44094.708333333336</c:v>
                </c:pt>
                <c:pt idx="80340">
                  <c:v>44094.711805555555</c:v>
                </c:pt>
                <c:pt idx="80341">
                  <c:v>44094.715277777781</c:v>
                </c:pt>
                <c:pt idx="80342">
                  <c:v>44094.71875</c:v>
                </c:pt>
                <c:pt idx="80343">
                  <c:v>44094.722222222219</c:v>
                </c:pt>
                <c:pt idx="80344">
                  <c:v>44094.725694444445</c:v>
                </c:pt>
                <c:pt idx="80345">
                  <c:v>44094.729166666664</c:v>
                </c:pt>
                <c:pt idx="80346">
                  <c:v>44094.732638888891</c:v>
                </c:pt>
                <c:pt idx="80347">
                  <c:v>44094.736111111109</c:v>
                </c:pt>
                <c:pt idx="80348">
                  <c:v>44094.739583333336</c:v>
                </c:pt>
                <c:pt idx="80349">
                  <c:v>44094.743055555555</c:v>
                </c:pt>
                <c:pt idx="80350">
                  <c:v>44094.746527777781</c:v>
                </c:pt>
                <c:pt idx="80351">
                  <c:v>44094.75</c:v>
                </c:pt>
                <c:pt idx="80352">
                  <c:v>44094.753472222219</c:v>
                </c:pt>
                <c:pt idx="80353">
                  <c:v>44094.756944444445</c:v>
                </c:pt>
                <c:pt idx="80354">
                  <c:v>44094.760416666664</c:v>
                </c:pt>
                <c:pt idx="80355">
                  <c:v>44094.763888888891</c:v>
                </c:pt>
                <c:pt idx="80356">
                  <c:v>44094.767361111109</c:v>
                </c:pt>
                <c:pt idx="80357">
                  <c:v>44094.770833333336</c:v>
                </c:pt>
                <c:pt idx="80358">
                  <c:v>44094.774305555555</c:v>
                </c:pt>
                <c:pt idx="80359">
                  <c:v>44094.777777777781</c:v>
                </c:pt>
                <c:pt idx="80360">
                  <c:v>44094.78125</c:v>
                </c:pt>
                <c:pt idx="80361">
                  <c:v>44094.784722222219</c:v>
                </c:pt>
                <c:pt idx="80362">
                  <c:v>44094.788194444445</c:v>
                </c:pt>
                <c:pt idx="80363">
                  <c:v>44094.791666666664</c:v>
                </c:pt>
                <c:pt idx="80364">
                  <c:v>44094.795138888891</c:v>
                </c:pt>
                <c:pt idx="80365">
                  <c:v>44094.798611111109</c:v>
                </c:pt>
                <c:pt idx="80366">
                  <c:v>44094.802083333336</c:v>
                </c:pt>
                <c:pt idx="80367">
                  <c:v>44094.805555555555</c:v>
                </c:pt>
                <c:pt idx="80368">
                  <c:v>44094.809027777781</c:v>
                </c:pt>
                <c:pt idx="80369">
                  <c:v>44094.8125</c:v>
                </c:pt>
                <c:pt idx="80370">
                  <c:v>44094.815972222219</c:v>
                </c:pt>
                <c:pt idx="80371">
                  <c:v>44094.819444444445</c:v>
                </c:pt>
                <c:pt idx="80372">
                  <c:v>44094.822916666664</c:v>
                </c:pt>
                <c:pt idx="80373">
                  <c:v>44094.826388888891</c:v>
                </c:pt>
                <c:pt idx="80374">
                  <c:v>44094.829861111109</c:v>
                </c:pt>
                <c:pt idx="80375">
                  <c:v>44094.833333333336</c:v>
                </c:pt>
                <c:pt idx="80376">
                  <c:v>44094.836805555555</c:v>
                </c:pt>
                <c:pt idx="80377">
                  <c:v>44094.840277777781</c:v>
                </c:pt>
                <c:pt idx="80378">
                  <c:v>44094.84375</c:v>
                </c:pt>
                <c:pt idx="80379">
                  <c:v>44094.847222222219</c:v>
                </c:pt>
                <c:pt idx="80380">
                  <c:v>44094.850694444445</c:v>
                </c:pt>
                <c:pt idx="80381">
                  <c:v>44094.854166666664</c:v>
                </c:pt>
                <c:pt idx="80382">
                  <c:v>44094.857638888891</c:v>
                </c:pt>
                <c:pt idx="80383">
                  <c:v>44094.861111111109</c:v>
                </c:pt>
                <c:pt idx="80384">
                  <c:v>44094.864583333336</c:v>
                </c:pt>
                <c:pt idx="80385">
                  <c:v>44094.868055555555</c:v>
                </c:pt>
                <c:pt idx="80386">
                  <c:v>44094.871527777781</c:v>
                </c:pt>
                <c:pt idx="80387">
                  <c:v>44094.875</c:v>
                </c:pt>
                <c:pt idx="80388">
                  <c:v>44094.878472222219</c:v>
                </c:pt>
                <c:pt idx="80389">
                  <c:v>44094.881944444445</c:v>
                </c:pt>
                <c:pt idx="80390">
                  <c:v>44094.885416666664</c:v>
                </c:pt>
                <c:pt idx="80391">
                  <c:v>44094.888888888891</c:v>
                </c:pt>
                <c:pt idx="80392">
                  <c:v>44094.892361111109</c:v>
                </c:pt>
                <c:pt idx="80393">
                  <c:v>44094.895833333336</c:v>
                </c:pt>
                <c:pt idx="80394">
                  <c:v>44094.899305555555</c:v>
                </c:pt>
                <c:pt idx="80395">
                  <c:v>44094.902777777781</c:v>
                </c:pt>
                <c:pt idx="80396">
                  <c:v>44094.90625</c:v>
                </c:pt>
                <c:pt idx="80397">
                  <c:v>44094.909722222219</c:v>
                </c:pt>
                <c:pt idx="80398">
                  <c:v>44094.913194444445</c:v>
                </c:pt>
                <c:pt idx="80399">
                  <c:v>44094.916666666664</c:v>
                </c:pt>
                <c:pt idx="80400">
                  <c:v>44094.920138888891</c:v>
                </c:pt>
                <c:pt idx="80401">
                  <c:v>44094.923611111109</c:v>
                </c:pt>
                <c:pt idx="80402">
                  <c:v>44094.927083333336</c:v>
                </c:pt>
                <c:pt idx="80403">
                  <c:v>44094.930555555555</c:v>
                </c:pt>
                <c:pt idx="80404">
                  <c:v>44094.934027777781</c:v>
                </c:pt>
                <c:pt idx="80405">
                  <c:v>44094.9375</c:v>
                </c:pt>
                <c:pt idx="80406">
                  <c:v>44094.940972222219</c:v>
                </c:pt>
                <c:pt idx="80407">
                  <c:v>44094.944444444445</c:v>
                </c:pt>
                <c:pt idx="80408">
                  <c:v>44094.947916666664</c:v>
                </c:pt>
                <c:pt idx="80409">
                  <c:v>44094.951388888891</c:v>
                </c:pt>
                <c:pt idx="80410">
                  <c:v>44094.954861111109</c:v>
                </c:pt>
                <c:pt idx="80411">
                  <c:v>44094.958333333336</c:v>
                </c:pt>
                <c:pt idx="80412">
                  <c:v>44094.961805555555</c:v>
                </c:pt>
                <c:pt idx="80413">
                  <c:v>44094.965277777781</c:v>
                </c:pt>
                <c:pt idx="80414">
                  <c:v>44094.96875</c:v>
                </c:pt>
                <c:pt idx="80415">
                  <c:v>44094.972222222219</c:v>
                </c:pt>
                <c:pt idx="80416">
                  <c:v>44094.975694444445</c:v>
                </c:pt>
                <c:pt idx="80417">
                  <c:v>44094.979166666664</c:v>
                </c:pt>
                <c:pt idx="80418">
                  <c:v>44094.982638888891</c:v>
                </c:pt>
                <c:pt idx="80419">
                  <c:v>44094.986111111109</c:v>
                </c:pt>
                <c:pt idx="80420">
                  <c:v>44094.989583333336</c:v>
                </c:pt>
                <c:pt idx="80421">
                  <c:v>44094.993055555555</c:v>
                </c:pt>
                <c:pt idx="80422">
                  <c:v>44094.996527777781</c:v>
                </c:pt>
                <c:pt idx="80423">
                  <c:v>44095</c:v>
                </c:pt>
                <c:pt idx="80424">
                  <c:v>44095.003472222219</c:v>
                </c:pt>
                <c:pt idx="80425">
                  <c:v>44095.006944444445</c:v>
                </c:pt>
                <c:pt idx="80426">
                  <c:v>44095.010416666664</c:v>
                </c:pt>
                <c:pt idx="80427">
                  <c:v>44095.013888888891</c:v>
                </c:pt>
                <c:pt idx="80428">
                  <c:v>44095.017361111109</c:v>
                </c:pt>
                <c:pt idx="80429">
                  <c:v>44095.020833333336</c:v>
                </c:pt>
                <c:pt idx="80430">
                  <c:v>44095.024305555555</c:v>
                </c:pt>
                <c:pt idx="80431">
                  <c:v>44095.027777777781</c:v>
                </c:pt>
                <c:pt idx="80432">
                  <c:v>44095.03125</c:v>
                </c:pt>
                <c:pt idx="80433">
                  <c:v>44095.034722222219</c:v>
                </c:pt>
                <c:pt idx="80434">
                  <c:v>44095.038194444445</c:v>
                </c:pt>
                <c:pt idx="80435">
                  <c:v>44095.041666666664</c:v>
                </c:pt>
                <c:pt idx="80436">
                  <c:v>44095.045138888891</c:v>
                </c:pt>
                <c:pt idx="80437">
                  <c:v>44095.048611111109</c:v>
                </c:pt>
                <c:pt idx="80438">
                  <c:v>44095.052083333336</c:v>
                </c:pt>
                <c:pt idx="80439">
                  <c:v>44095.055555555555</c:v>
                </c:pt>
                <c:pt idx="80440">
                  <c:v>44095.059027777781</c:v>
                </c:pt>
                <c:pt idx="80441">
                  <c:v>44095.0625</c:v>
                </c:pt>
                <c:pt idx="80442">
                  <c:v>44095.065972222219</c:v>
                </c:pt>
                <c:pt idx="80443">
                  <c:v>44095.069444444445</c:v>
                </c:pt>
                <c:pt idx="80444">
                  <c:v>44095.072916666664</c:v>
                </c:pt>
                <c:pt idx="80445">
                  <c:v>44095.076388888891</c:v>
                </c:pt>
                <c:pt idx="80446">
                  <c:v>44095.079861111109</c:v>
                </c:pt>
                <c:pt idx="80447">
                  <c:v>44095.083333333336</c:v>
                </c:pt>
                <c:pt idx="80448">
                  <c:v>44095.086805555555</c:v>
                </c:pt>
                <c:pt idx="80449">
                  <c:v>44095.090277777781</c:v>
                </c:pt>
                <c:pt idx="80450">
                  <c:v>44095.09375</c:v>
                </c:pt>
                <c:pt idx="80451">
                  <c:v>44095.097222222219</c:v>
                </c:pt>
                <c:pt idx="80452">
                  <c:v>44095.100694444445</c:v>
                </c:pt>
                <c:pt idx="80453">
                  <c:v>44095.104166666664</c:v>
                </c:pt>
                <c:pt idx="80454">
                  <c:v>44095.107638888891</c:v>
                </c:pt>
                <c:pt idx="80455">
                  <c:v>44095.111111111109</c:v>
                </c:pt>
                <c:pt idx="80456">
                  <c:v>44095.114583333336</c:v>
                </c:pt>
                <c:pt idx="80457">
                  <c:v>44095.118055555555</c:v>
                </c:pt>
                <c:pt idx="80458">
                  <c:v>44095.121527777781</c:v>
                </c:pt>
                <c:pt idx="80459">
                  <c:v>44095.125</c:v>
                </c:pt>
                <c:pt idx="80460">
                  <c:v>44095.128472222219</c:v>
                </c:pt>
                <c:pt idx="80461">
                  <c:v>44095.131944444445</c:v>
                </c:pt>
                <c:pt idx="80462">
                  <c:v>44095.135416666664</c:v>
                </c:pt>
                <c:pt idx="80463">
                  <c:v>44095.138888888891</c:v>
                </c:pt>
                <c:pt idx="80464">
                  <c:v>44095.142361111109</c:v>
                </c:pt>
                <c:pt idx="80465">
                  <c:v>44095.145833333336</c:v>
                </c:pt>
                <c:pt idx="80466">
                  <c:v>44095.149305555555</c:v>
                </c:pt>
                <c:pt idx="80467">
                  <c:v>44095.152777777781</c:v>
                </c:pt>
                <c:pt idx="80468">
                  <c:v>44095.15625</c:v>
                </c:pt>
                <c:pt idx="80469">
                  <c:v>44095.159722222219</c:v>
                </c:pt>
                <c:pt idx="80470">
                  <c:v>44095.163194444445</c:v>
                </c:pt>
                <c:pt idx="80471">
                  <c:v>44095.166666666664</c:v>
                </c:pt>
                <c:pt idx="80472">
                  <c:v>44095.170138888891</c:v>
                </c:pt>
                <c:pt idx="80473">
                  <c:v>44095.173611111109</c:v>
                </c:pt>
                <c:pt idx="80474">
                  <c:v>44095.177083333336</c:v>
                </c:pt>
                <c:pt idx="80475">
                  <c:v>44095.180555555555</c:v>
                </c:pt>
                <c:pt idx="80476">
                  <c:v>44095.184027777781</c:v>
                </c:pt>
                <c:pt idx="80477">
                  <c:v>44095.1875</c:v>
                </c:pt>
                <c:pt idx="80478">
                  <c:v>44095.190972222219</c:v>
                </c:pt>
                <c:pt idx="80479">
                  <c:v>44095.194444444445</c:v>
                </c:pt>
                <c:pt idx="80480">
                  <c:v>44095.197916666664</c:v>
                </c:pt>
                <c:pt idx="80481">
                  <c:v>44095.201388888891</c:v>
                </c:pt>
                <c:pt idx="80482">
                  <c:v>44095.204861111109</c:v>
                </c:pt>
                <c:pt idx="80483">
                  <c:v>44095.208333333336</c:v>
                </c:pt>
                <c:pt idx="80484">
                  <c:v>44095.211805555555</c:v>
                </c:pt>
                <c:pt idx="80485">
                  <c:v>44095.215277777781</c:v>
                </c:pt>
                <c:pt idx="80486">
                  <c:v>44095.21875</c:v>
                </c:pt>
                <c:pt idx="80487">
                  <c:v>44095.222222222219</c:v>
                </c:pt>
                <c:pt idx="80488">
                  <c:v>44095.225694444445</c:v>
                </c:pt>
                <c:pt idx="80489">
                  <c:v>44095.229166666664</c:v>
                </c:pt>
                <c:pt idx="80490">
                  <c:v>44095.232638888891</c:v>
                </c:pt>
                <c:pt idx="80491">
                  <c:v>44095.236111111109</c:v>
                </c:pt>
                <c:pt idx="80492">
                  <c:v>44095.239583333336</c:v>
                </c:pt>
                <c:pt idx="80493">
                  <c:v>44095.243055555555</c:v>
                </c:pt>
                <c:pt idx="80494">
                  <c:v>44095.246527777781</c:v>
                </c:pt>
                <c:pt idx="80495">
                  <c:v>44095.25</c:v>
                </c:pt>
                <c:pt idx="80496">
                  <c:v>44095.253472222219</c:v>
                </c:pt>
                <c:pt idx="80497">
                  <c:v>44095.256944444445</c:v>
                </c:pt>
                <c:pt idx="80498">
                  <c:v>44095.260416666664</c:v>
                </c:pt>
                <c:pt idx="80499">
                  <c:v>44095.263888888891</c:v>
                </c:pt>
                <c:pt idx="80500">
                  <c:v>44095.267361111109</c:v>
                </c:pt>
                <c:pt idx="80501">
                  <c:v>44095.270833333336</c:v>
                </c:pt>
                <c:pt idx="80502">
                  <c:v>44095.274305555555</c:v>
                </c:pt>
                <c:pt idx="80503">
                  <c:v>44095.277777777781</c:v>
                </c:pt>
                <c:pt idx="80504">
                  <c:v>44095.28125</c:v>
                </c:pt>
                <c:pt idx="80505">
                  <c:v>44095.284722222219</c:v>
                </c:pt>
                <c:pt idx="80506">
                  <c:v>44095.288194444445</c:v>
                </c:pt>
                <c:pt idx="80507">
                  <c:v>44095.291666666664</c:v>
                </c:pt>
                <c:pt idx="80508">
                  <c:v>44095.295138888891</c:v>
                </c:pt>
                <c:pt idx="80509">
                  <c:v>44095.298611111109</c:v>
                </c:pt>
                <c:pt idx="80510">
                  <c:v>44095.302083333336</c:v>
                </c:pt>
                <c:pt idx="80511">
                  <c:v>44095.305555555555</c:v>
                </c:pt>
                <c:pt idx="80512">
                  <c:v>44095.309027777781</c:v>
                </c:pt>
                <c:pt idx="80513">
                  <c:v>44095.3125</c:v>
                </c:pt>
                <c:pt idx="80514">
                  <c:v>44095.315972222219</c:v>
                </c:pt>
                <c:pt idx="80515">
                  <c:v>44095.319444444445</c:v>
                </c:pt>
                <c:pt idx="80516">
                  <c:v>44095.322916666664</c:v>
                </c:pt>
                <c:pt idx="80517">
                  <c:v>44095.326388888891</c:v>
                </c:pt>
                <c:pt idx="80518">
                  <c:v>44095.329861111109</c:v>
                </c:pt>
                <c:pt idx="80519">
                  <c:v>44095.333333333336</c:v>
                </c:pt>
                <c:pt idx="80520">
                  <c:v>44095.336805555555</c:v>
                </c:pt>
                <c:pt idx="80521">
                  <c:v>44095.340277777781</c:v>
                </c:pt>
                <c:pt idx="80522">
                  <c:v>44095.34375</c:v>
                </c:pt>
                <c:pt idx="80523">
                  <c:v>44095.347222222219</c:v>
                </c:pt>
                <c:pt idx="80524">
                  <c:v>44095.350694444445</c:v>
                </c:pt>
                <c:pt idx="80525">
                  <c:v>44095.354166666664</c:v>
                </c:pt>
                <c:pt idx="80526">
                  <c:v>44095.357638888891</c:v>
                </c:pt>
                <c:pt idx="80527">
                  <c:v>44095.361111111109</c:v>
                </c:pt>
                <c:pt idx="80528">
                  <c:v>44095.364583333336</c:v>
                </c:pt>
                <c:pt idx="80529">
                  <c:v>44095.368055555555</c:v>
                </c:pt>
                <c:pt idx="80530">
                  <c:v>44095.371527777781</c:v>
                </c:pt>
                <c:pt idx="80531">
                  <c:v>44095.375</c:v>
                </c:pt>
                <c:pt idx="80532">
                  <c:v>44095.378472222219</c:v>
                </c:pt>
                <c:pt idx="80533">
                  <c:v>44095.381944444445</c:v>
                </c:pt>
                <c:pt idx="80534">
                  <c:v>44095.385416666664</c:v>
                </c:pt>
                <c:pt idx="80535">
                  <c:v>44095.388888888891</c:v>
                </c:pt>
                <c:pt idx="80536">
                  <c:v>44095.392361111109</c:v>
                </c:pt>
                <c:pt idx="80537">
                  <c:v>44095.395833333336</c:v>
                </c:pt>
                <c:pt idx="80538">
                  <c:v>44095.399305555555</c:v>
                </c:pt>
                <c:pt idx="80539">
                  <c:v>44095.402777777781</c:v>
                </c:pt>
                <c:pt idx="80540">
                  <c:v>44095.40625</c:v>
                </c:pt>
                <c:pt idx="80541">
                  <c:v>44095.409722222219</c:v>
                </c:pt>
                <c:pt idx="80542">
                  <c:v>44095.413194444445</c:v>
                </c:pt>
                <c:pt idx="80543">
                  <c:v>44095.416666666664</c:v>
                </c:pt>
                <c:pt idx="80544">
                  <c:v>44095.420138888891</c:v>
                </c:pt>
                <c:pt idx="80545">
                  <c:v>44095.423611111109</c:v>
                </c:pt>
                <c:pt idx="80546">
                  <c:v>44095.427083333336</c:v>
                </c:pt>
                <c:pt idx="80547">
                  <c:v>44095.430555555555</c:v>
                </c:pt>
                <c:pt idx="80548">
                  <c:v>44095.434027777781</c:v>
                </c:pt>
                <c:pt idx="80549">
                  <c:v>44095.4375</c:v>
                </c:pt>
                <c:pt idx="80550">
                  <c:v>44095.440972222219</c:v>
                </c:pt>
                <c:pt idx="80551">
                  <c:v>44095.444444444445</c:v>
                </c:pt>
                <c:pt idx="80552">
                  <c:v>44095.447916666664</c:v>
                </c:pt>
                <c:pt idx="80553">
                  <c:v>44095.451388888891</c:v>
                </c:pt>
                <c:pt idx="80554">
                  <c:v>44095.454861111109</c:v>
                </c:pt>
                <c:pt idx="80555">
                  <c:v>44095.458333333336</c:v>
                </c:pt>
                <c:pt idx="80556">
                  <c:v>44095.461805555555</c:v>
                </c:pt>
                <c:pt idx="80557">
                  <c:v>44095.465277777781</c:v>
                </c:pt>
                <c:pt idx="80558">
                  <c:v>44095.46875</c:v>
                </c:pt>
                <c:pt idx="80559">
                  <c:v>44095.472222222219</c:v>
                </c:pt>
                <c:pt idx="80560">
                  <c:v>44095.475694444445</c:v>
                </c:pt>
                <c:pt idx="80561">
                  <c:v>44095.479166666664</c:v>
                </c:pt>
                <c:pt idx="80562">
                  <c:v>44095.482638888891</c:v>
                </c:pt>
                <c:pt idx="80563">
                  <c:v>44095.486111111109</c:v>
                </c:pt>
                <c:pt idx="80564">
                  <c:v>44095.489583333336</c:v>
                </c:pt>
                <c:pt idx="80565">
                  <c:v>44095.493055555555</c:v>
                </c:pt>
                <c:pt idx="80566">
                  <c:v>44095.496527777781</c:v>
                </c:pt>
                <c:pt idx="80567">
                  <c:v>44095.5</c:v>
                </c:pt>
                <c:pt idx="80568">
                  <c:v>44095.503472222219</c:v>
                </c:pt>
                <c:pt idx="80569">
                  <c:v>44095.506944444445</c:v>
                </c:pt>
                <c:pt idx="80570">
                  <c:v>44095.510416666664</c:v>
                </c:pt>
                <c:pt idx="80571">
                  <c:v>44095.513888888891</c:v>
                </c:pt>
                <c:pt idx="80572">
                  <c:v>44095.517361111109</c:v>
                </c:pt>
                <c:pt idx="80573">
                  <c:v>44095.520833333336</c:v>
                </c:pt>
                <c:pt idx="80574">
                  <c:v>44095.524305555555</c:v>
                </c:pt>
                <c:pt idx="80575">
                  <c:v>44095.527777777781</c:v>
                </c:pt>
                <c:pt idx="80576">
                  <c:v>44095.53125</c:v>
                </c:pt>
                <c:pt idx="80577">
                  <c:v>44095.534722222219</c:v>
                </c:pt>
                <c:pt idx="80578">
                  <c:v>44095.538194444445</c:v>
                </c:pt>
                <c:pt idx="80579">
                  <c:v>44095.541666666664</c:v>
                </c:pt>
                <c:pt idx="80580">
                  <c:v>44095.545138888891</c:v>
                </c:pt>
                <c:pt idx="80581">
                  <c:v>44095.548611111109</c:v>
                </c:pt>
                <c:pt idx="80582">
                  <c:v>44095.552083333336</c:v>
                </c:pt>
                <c:pt idx="80583">
                  <c:v>44095.555555555555</c:v>
                </c:pt>
                <c:pt idx="80584">
                  <c:v>44095.559027777781</c:v>
                </c:pt>
                <c:pt idx="80585">
                  <c:v>44095.5625</c:v>
                </c:pt>
                <c:pt idx="80586">
                  <c:v>44095.565972222219</c:v>
                </c:pt>
                <c:pt idx="80587">
                  <c:v>44095.569444444445</c:v>
                </c:pt>
                <c:pt idx="80588">
                  <c:v>44095.572916666664</c:v>
                </c:pt>
                <c:pt idx="80589">
                  <c:v>44095.576388888891</c:v>
                </c:pt>
                <c:pt idx="80590">
                  <c:v>44095.579861111109</c:v>
                </c:pt>
                <c:pt idx="80591">
                  <c:v>44095.583333333336</c:v>
                </c:pt>
                <c:pt idx="80592">
                  <c:v>44095.586805555555</c:v>
                </c:pt>
                <c:pt idx="80593">
                  <c:v>44095.590277777781</c:v>
                </c:pt>
                <c:pt idx="80594">
                  <c:v>44095.59375</c:v>
                </c:pt>
                <c:pt idx="80595">
                  <c:v>44095.597222222219</c:v>
                </c:pt>
                <c:pt idx="80596">
                  <c:v>44095.600694444445</c:v>
                </c:pt>
                <c:pt idx="80597">
                  <c:v>44095.604166666664</c:v>
                </c:pt>
                <c:pt idx="80598">
                  <c:v>44095.607638888891</c:v>
                </c:pt>
                <c:pt idx="80599">
                  <c:v>44095.611111111109</c:v>
                </c:pt>
                <c:pt idx="80600">
                  <c:v>44095.614583333336</c:v>
                </c:pt>
                <c:pt idx="80601">
                  <c:v>44095.618055555555</c:v>
                </c:pt>
                <c:pt idx="80602">
                  <c:v>44095.621527777781</c:v>
                </c:pt>
                <c:pt idx="80603">
                  <c:v>44095.625</c:v>
                </c:pt>
                <c:pt idx="80604">
                  <c:v>44095.628472222219</c:v>
                </c:pt>
                <c:pt idx="80605">
                  <c:v>44095.631944444445</c:v>
                </c:pt>
                <c:pt idx="80606">
                  <c:v>44095.635416666664</c:v>
                </c:pt>
                <c:pt idx="80607">
                  <c:v>44095.638888888891</c:v>
                </c:pt>
                <c:pt idx="80608">
                  <c:v>44095.642361111109</c:v>
                </c:pt>
                <c:pt idx="80609">
                  <c:v>44095.645833333336</c:v>
                </c:pt>
                <c:pt idx="80610">
                  <c:v>44095.649305555555</c:v>
                </c:pt>
                <c:pt idx="80611">
                  <c:v>44095.652777777781</c:v>
                </c:pt>
                <c:pt idx="80612">
                  <c:v>44095.65625</c:v>
                </c:pt>
                <c:pt idx="80613">
                  <c:v>44095.659722222219</c:v>
                </c:pt>
                <c:pt idx="80614">
                  <c:v>44095.663194444445</c:v>
                </c:pt>
                <c:pt idx="80615">
                  <c:v>44095.666666666664</c:v>
                </c:pt>
                <c:pt idx="80616">
                  <c:v>44095.670138888891</c:v>
                </c:pt>
                <c:pt idx="80617">
                  <c:v>44095.673611111109</c:v>
                </c:pt>
                <c:pt idx="80618">
                  <c:v>44095.677083333336</c:v>
                </c:pt>
                <c:pt idx="80619">
                  <c:v>44095.680555555555</c:v>
                </c:pt>
                <c:pt idx="80620">
                  <c:v>44095.684027777781</c:v>
                </c:pt>
                <c:pt idx="80621">
                  <c:v>44095.6875</c:v>
                </c:pt>
                <c:pt idx="80622">
                  <c:v>44095.690972222219</c:v>
                </c:pt>
                <c:pt idx="80623">
                  <c:v>44095.694444444445</c:v>
                </c:pt>
                <c:pt idx="80624">
                  <c:v>44095.697916666664</c:v>
                </c:pt>
                <c:pt idx="80625">
                  <c:v>44095.701388888891</c:v>
                </c:pt>
                <c:pt idx="80626">
                  <c:v>44095.704861111109</c:v>
                </c:pt>
                <c:pt idx="80627">
                  <c:v>44095.708333333336</c:v>
                </c:pt>
                <c:pt idx="80628">
                  <c:v>44095.711805555555</c:v>
                </c:pt>
                <c:pt idx="80629">
                  <c:v>44095.715277777781</c:v>
                </c:pt>
                <c:pt idx="80630">
                  <c:v>44095.71875</c:v>
                </c:pt>
                <c:pt idx="80631">
                  <c:v>44095.722222222219</c:v>
                </c:pt>
                <c:pt idx="80632">
                  <c:v>44095.725694444445</c:v>
                </c:pt>
                <c:pt idx="80633">
                  <c:v>44095.729166666664</c:v>
                </c:pt>
                <c:pt idx="80634">
                  <c:v>44095.732638888891</c:v>
                </c:pt>
                <c:pt idx="80635">
                  <c:v>44095.736111111109</c:v>
                </c:pt>
                <c:pt idx="80636">
                  <c:v>44095.739583333336</c:v>
                </c:pt>
                <c:pt idx="80637">
                  <c:v>44095.743055555555</c:v>
                </c:pt>
                <c:pt idx="80638">
                  <c:v>44095.746527777781</c:v>
                </c:pt>
                <c:pt idx="80639">
                  <c:v>44095.75</c:v>
                </c:pt>
                <c:pt idx="80640">
                  <c:v>44095.753472222219</c:v>
                </c:pt>
                <c:pt idx="80641">
                  <c:v>44095.756944444445</c:v>
                </c:pt>
                <c:pt idx="80642">
                  <c:v>44095.760416666664</c:v>
                </c:pt>
                <c:pt idx="80643">
                  <c:v>44095.763888888891</c:v>
                </c:pt>
                <c:pt idx="80644">
                  <c:v>44095.767361111109</c:v>
                </c:pt>
                <c:pt idx="80645">
                  <c:v>44095.770833333336</c:v>
                </c:pt>
                <c:pt idx="80646">
                  <c:v>44095.774305555555</c:v>
                </c:pt>
                <c:pt idx="80647">
                  <c:v>44095.777777777781</c:v>
                </c:pt>
                <c:pt idx="80648">
                  <c:v>44095.78125</c:v>
                </c:pt>
                <c:pt idx="80649">
                  <c:v>44095.784722222219</c:v>
                </c:pt>
                <c:pt idx="80650">
                  <c:v>44095.788194444445</c:v>
                </c:pt>
                <c:pt idx="80651">
                  <c:v>44095.791666666664</c:v>
                </c:pt>
                <c:pt idx="80652">
                  <c:v>44095.795138888891</c:v>
                </c:pt>
                <c:pt idx="80653">
                  <c:v>44095.798611111109</c:v>
                </c:pt>
                <c:pt idx="80654">
                  <c:v>44095.802083333336</c:v>
                </c:pt>
                <c:pt idx="80655">
                  <c:v>44095.805555555555</c:v>
                </c:pt>
                <c:pt idx="80656">
                  <c:v>44095.809027777781</c:v>
                </c:pt>
                <c:pt idx="80657">
                  <c:v>44095.8125</c:v>
                </c:pt>
                <c:pt idx="80658">
                  <c:v>44095.815972222219</c:v>
                </c:pt>
                <c:pt idx="80659">
                  <c:v>44095.819444444445</c:v>
                </c:pt>
                <c:pt idx="80660">
                  <c:v>44095.822916666664</c:v>
                </c:pt>
                <c:pt idx="80661">
                  <c:v>44095.826388888891</c:v>
                </c:pt>
                <c:pt idx="80662">
                  <c:v>44095.829861111109</c:v>
                </c:pt>
                <c:pt idx="80663">
                  <c:v>44095.833333333336</c:v>
                </c:pt>
                <c:pt idx="80664">
                  <c:v>44095.836805555555</c:v>
                </c:pt>
                <c:pt idx="80665">
                  <c:v>44095.840277777781</c:v>
                </c:pt>
                <c:pt idx="80666">
                  <c:v>44095.84375</c:v>
                </c:pt>
                <c:pt idx="80667">
                  <c:v>44095.847222222219</c:v>
                </c:pt>
                <c:pt idx="80668">
                  <c:v>44095.850694444445</c:v>
                </c:pt>
                <c:pt idx="80669">
                  <c:v>44095.854166666664</c:v>
                </c:pt>
                <c:pt idx="80670">
                  <c:v>44095.857638888891</c:v>
                </c:pt>
                <c:pt idx="80671">
                  <c:v>44095.861111111109</c:v>
                </c:pt>
                <c:pt idx="80672">
                  <c:v>44095.864583333336</c:v>
                </c:pt>
                <c:pt idx="80673">
                  <c:v>44095.868055555555</c:v>
                </c:pt>
                <c:pt idx="80674">
                  <c:v>44095.871527777781</c:v>
                </c:pt>
                <c:pt idx="80675">
                  <c:v>44095.875</c:v>
                </c:pt>
                <c:pt idx="80676">
                  <c:v>44095.878472222219</c:v>
                </c:pt>
                <c:pt idx="80677">
                  <c:v>44095.881944444445</c:v>
                </c:pt>
                <c:pt idx="80678">
                  <c:v>44095.885416666664</c:v>
                </c:pt>
                <c:pt idx="80679">
                  <c:v>44095.888888888891</c:v>
                </c:pt>
                <c:pt idx="80680">
                  <c:v>44095.892361111109</c:v>
                </c:pt>
                <c:pt idx="80681">
                  <c:v>44095.895833333336</c:v>
                </c:pt>
                <c:pt idx="80682">
                  <c:v>44095.899305555555</c:v>
                </c:pt>
                <c:pt idx="80683">
                  <c:v>44095.902777777781</c:v>
                </c:pt>
                <c:pt idx="80684">
                  <c:v>44095.90625</c:v>
                </c:pt>
                <c:pt idx="80685">
                  <c:v>44095.909722222219</c:v>
                </c:pt>
                <c:pt idx="80686">
                  <c:v>44095.913194444445</c:v>
                </c:pt>
                <c:pt idx="80687">
                  <c:v>44095.916666666664</c:v>
                </c:pt>
                <c:pt idx="80688">
                  <c:v>44095.920138888891</c:v>
                </c:pt>
                <c:pt idx="80689">
                  <c:v>44095.923611111109</c:v>
                </c:pt>
                <c:pt idx="80690">
                  <c:v>44095.927083333336</c:v>
                </c:pt>
                <c:pt idx="80691">
                  <c:v>44095.930555555555</c:v>
                </c:pt>
                <c:pt idx="80692">
                  <c:v>44095.934027777781</c:v>
                </c:pt>
                <c:pt idx="80693">
                  <c:v>44095.9375</c:v>
                </c:pt>
                <c:pt idx="80694">
                  <c:v>44095.940972222219</c:v>
                </c:pt>
                <c:pt idx="80695">
                  <c:v>44095.944444444445</c:v>
                </c:pt>
                <c:pt idx="80696">
                  <c:v>44095.947916666664</c:v>
                </c:pt>
                <c:pt idx="80697">
                  <c:v>44095.951388888891</c:v>
                </c:pt>
                <c:pt idx="80698">
                  <c:v>44095.954861111109</c:v>
                </c:pt>
                <c:pt idx="80699">
                  <c:v>44095.958333333336</c:v>
                </c:pt>
                <c:pt idx="80700">
                  <c:v>44095.961805555555</c:v>
                </c:pt>
                <c:pt idx="80701">
                  <c:v>44095.965277777781</c:v>
                </c:pt>
                <c:pt idx="80702">
                  <c:v>44095.96875</c:v>
                </c:pt>
                <c:pt idx="80703">
                  <c:v>44095.972222222219</c:v>
                </c:pt>
                <c:pt idx="80704">
                  <c:v>44095.975694444445</c:v>
                </c:pt>
                <c:pt idx="80705">
                  <c:v>44095.979166666664</c:v>
                </c:pt>
                <c:pt idx="80706">
                  <c:v>44095.982638888891</c:v>
                </c:pt>
                <c:pt idx="80707">
                  <c:v>44095.986111111109</c:v>
                </c:pt>
                <c:pt idx="80708">
                  <c:v>44095.989583333336</c:v>
                </c:pt>
                <c:pt idx="80709">
                  <c:v>44095.993055555555</c:v>
                </c:pt>
                <c:pt idx="80710">
                  <c:v>44095.996527777781</c:v>
                </c:pt>
                <c:pt idx="80711">
                  <c:v>44096</c:v>
                </c:pt>
                <c:pt idx="80712">
                  <c:v>44096.003472222219</c:v>
                </c:pt>
                <c:pt idx="80713">
                  <c:v>44096.006944444445</c:v>
                </c:pt>
                <c:pt idx="80714">
                  <c:v>44096.010416666664</c:v>
                </c:pt>
                <c:pt idx="80715">
                  <c:v>44096.013888888891</c:v>
                </c:pt>
                <c:pt idx="80716">
                  <c:v>44096.017361111109</c:v>
                </c:pt>
                <c:pt idx="80717">
                  <c:v>44096.020833333336</c:v>
                </c:pt>
                <c:pt idx="80718">
                  <c:v>44096.024305555555</c:v>
                </c:pt>
                <c:pt idx="80719">
                  <c:v>44096.027777777781</c:v>
                </c:pt>
                <c:pt idx="80720">
                  <c:v>44096.03125</c:v>
                </c:pt>
                <c:pt idx="80721">
                  <c:v>44096.034722222219</c:v>
                </c:pt>
                <c:pt idx="80722">
                  <c:v>44096.038194444445</c:v>
                </c:pt>
                <c:pt idx="80723">
                  <c:v>44096.041666666664</c:v>
                </c:pt>
                <c:pt idx="80724">
                  <c:v>44096.045138888891</c:v>
                </c:pt>
                <c:pt idx="80725">
                  <c:v>44096.048611111109</c:v>
                </c:pt>
                <c:pt idx="80726">
                  <c:v>44096.052083333336</c:v>
                </c:pt>
                <c:pt idx="80727">
                  <c:v>44096.055555555555</c:v>
                </c:pt>
                <c:pt idx="80728">
                  <c:v>44096.059027777781</c:v>
                </c:pt>
                <c:pt idx="80729">
                  <c:v>44096.0625</c:v>
                </c:pt>
                <c:pt idx="80730">
                  <c:v>44096.065972222219</c:v>
                </c:pt>
                <c:pt idx="80731">
                  <c:v>44096.069444444445</c:v>
                </c:pt>
                <c:pt idx="80732">
                  <c:v>44096.072916666664</c:v>
                </c:pt>
                <c:pt idx="80733">
                  <c:v>44096.076388888891</c:v>
                </c:pt>
                <c:pt idx="80734">
                  <c:v>44096.079861111109</c:v>
                </c:pt>
                <c:pt idx="80735">
                  <c:v>44096.083333333336</c:v>
                </c:pt>
                <c:pt idx="80736">
                  <c:v>44096.086805555555</c:v>
                </c:pt>
                <c:pt idx="80737">
                  <c:v>44096.090277777781</c:v>
                </c:pt>
                <c:pt idx="80738">
                  <c:v>44096.09375</c:v>
                </c:pt>
                <c:pt idx="80739">
                  <c:v>44096.097222222219</c:v>
                </c:pt>
                <c:pt idx="80740">
                  <c:v>44096.100694444445</c:v>
                </c:pt>
                <c:pt idx="80741">
                  <c:v>44096.104166666664</c:v>
                </c:pt>
                <c:pt idx="80742">
                  <c:v>44096.107638888891</c:v>
                </c:pt>
                <c:pt idx="80743">
                  <c:v>44096.111111111109</c:v>
                </c:pt>
                <c:pt idx="80744">
                  <c:v>44096.114583333336</c:v>
                </c:pt>
                <c:pt idx="80745">
                  <c:v>44096.118055555555</c:v>
                </c:pt>
                <c:pt idx="80746">
                  <c:v>44096.121527777781</c:v>
                </c:pt>
                <c:pt idx="80747">
                  <c:v>44096.125</c:v>
                </c:pt>
                <c:pt idx="80748">
                  <c:v>44096.128472222219</c:v>
                </c:pt>
                <c:pt idx="80749">
                  <c:v>44096.131944444445</c:v>
                </c:pt>
                <c:pt idx="80750">
                  <c:v>44096.135416666664</c:v>
                </c:pt>
                <c:pt idx="80751">
                  <c:v>44096.138888888891</c:v>
                </c:pt>
                <c:pt idx="80752">
                  <c:v>44096.142361111109</c:v>
                </c:pt>
                <c:pt idx="80753">
                  <c:v>44096.145833333336</c:v>
                </c:pt>
                <c:pt idx="80754">
                  <c:v>44096.149305555555</c:v>
                </c:pt>
                <c:pt idx="80755">
                  <c:v>44096.152777777781</c:v>
                </c:pt>
                <c:pt idx="80756">
                  <c:v>44096.15625</c:v>
                </c:pt>
                <c:pt idx="80757">
                  <c:v>44096.159722222219</c:v>
                </c:pt>
                <c:pt idx="80758">
                  <c:v>44096.163194444445</c:v>
                </c:pt>
                <c:pt idx="80759">
                  <c:v>44096.166666666664</c:v>
                </c:pt>
                <c:pt idx="80760">
                  <c:v>44096.170138888891</c:v>
                </c:pt>
                <c:pt idx="80761">
                  <c:v>44096.173611111109</c:v>
                </c:pt>
                <c:pt idx="80762">
                  <c:v>44096.177083333336</c:v>
                </c:pt>
                <c:pt idx="80763">
                  <c:v>44096.180555555555</c:v>
                </c:pt>
                <c:pt idx="80764">
                  <c:v>44096.184027777781</c:v>
                </c:pt>
                <c:pt idx="80765">
                  <c:v>44096.1875</c:v>
                </c:pt>
                <c:pt idx="80766">
                  <c:v>44096.190972222219</c:v>
                </c:pt>
                <c:pt idx="80767">
                  <c:v>44096.194444444445</c:v>
                </c:pt>
                <c:pt idx="80768">
                  <c:v>44096.197916666664</c:v>
                </c:pt>
                <c:pt idx="80769">
                  <c:v>44096.201388888891</c:v>
                </c:pt>
                <c:pt idx="80770">
                  <c:v>44096.204861111109</c:v>
                </c:pt>
                <c:pt idx="80771">
                  <c:v>44096.208333333336</c:v>
                </c:pt>
                <c:pt idx="80772">
                  <c:v>44096.211805555555</c:v>
                </c:pt>
                <c:pt idx="80773">
                  <c:v>44096.215277777781</c:v>
                </c:pt>
                <c:pt idx="80774">
                  <c:v>44096.21875</c:v>
                </c:pt>
                <c:pt idx="80775">
                  <c:v>44096.222222222219</c:v>
                </c:pt>
                <c:pt idx="80776">
                  <c:v>44096.225694444445</c:v>
                </c:pt>
                <c:pt idx="80777">
                  <c:v>44096.229166666664</c:v>
                </c:pt>
                <c:pt idx="80778">
                  <c:v>44096.232638888891</c:v>
                </c:pt>
                <c:pt idx="80779">
                  <c:v>44096.236111111109</c:v>
                </c:pt>
                <c:pt idx="80780">
                  <c:v>44096.239583333336</c:v>
                </c:pt>
                <c:pt idx="80781">
                  <c:v>44096.243055555555</c:v>
                </c:pt>
                <c:pt idx="80782">
                  <c:v>44096.246527777781</c:v>
                </c:pt>
                <c:pt idx="80783">
                  <c:v>44096.25</c:v>
                </c:pt>
                <c:pt idx="80784">
                  <c:v>44096.253472222219</c:v>
                </c:pt>
                <c:pt idx="80785">
                  <c:v>44096.256944444445</c:v>
                </c:pt>
                <c:pt idx="80786">
                  <c:v>44096.260416666664</c:v>
                </c:pt>
                <c:pt idx="80787">
                  <c:v>44096.263888888891</c:v>
                </c:pt>
                <c:pt idx="80788">
                  <c:v>44096.267361111109</c:v>
                </c:pt>
                <c:pt idx="80789">
                  <c:v>44096.270833333336</c:v>
                </c:pt>
                <c:pt idx="80790">
                  <c:v>44096.274305555555</c:v>
                </c:pt>
                <c:pt idx="80791">
                  <c:v>44096.277777777781</c:v>
                </c:pt>
                <c:pt idx="80792">
                  <c:v>44096.28125</c:v>
                </c:pt>
                <c:pt idx="80793">
                  <c:v>44096.284722222219</c:v>
                </c:pt>
                <c:pt idx="80794">
                  <c:v>44096.288194444445</c:v>
                </c:pt>
                <c:pt idx="80795">
                  <c:v>44096.291666666664</c:v>
                </c:pt>
                <c:pt idx="80796">
                  <c:v>44096.295138888891</c:v>
                </c:pt>
                <c:pt idx="80797">
                  <c:v>44096.298611111109</c:v>
                </c:pt>
                <c:pt idx="80798">
                  <c:v>44096.302083333336</c:v>
                </c:pt>
                <c:pt idx="80799">
                  <c:v>44096.305555555555</c:v>
                </c:pt>
                <c:pt idx="80800">
                  <c:v>44096.309027777781</c:v>
                </c:pt>
                <c:pt idx="80801">
                  <c:v>44096.3125</c:v>
                </c:pt>
                <c:pt idx="80802">
                  <c:v>44096.315972222219</c:v>
                </c:pt>
                <c:pt idx="80803">
                  <c:v>44096.319444444445</c:v>
                </c:pt>
                <c:pt idx="80804">
                  <c:v>44096.322916666664</c:v>
                </c:pt>
                <c:pt idx="80805">
                  <c:v>44096.326388888891</c:v>
                </c:pt>
                <c:pt idx="80806">
                  <c:v>44096.329861111109</c:v>
                </c:pt>
                <c:pt idx="80807">
                  <c:v>44096.333333333336</c:v>
                </c:pt>
                <c:pt idx="80808">
                  <c:v>44096.336805555555</c:v>
                </c:pt>
                <c:pt idx="80809">
                  <c:v>44096.340277777781</c:v>
                </c:pt>
                <c:pt idx="80810">
                  <c:v>44096.34375</c:v>
                </c:pt>
                <c:pt idx="80811">
                  <c:v>44096.347222222219</c:v>
                </c:pt>
                <c:pt idx="80812">
                  <c:v>44096.350694444445</c:v>
                </c:pt>
                <c:pt idx="80813">
                  <c:v>44096.354166666664</c:v>
                </c:pt>
                <c:pt idx="80814">
                  <c:v>44096.357638888891</c:v>
                </c:pt>
                <c:pt idx="80815">
                  <c:v>44096.361111111109</c:v>
                </c:pt>
                <c:pt idx="80816">
                  <c:v>44096.364583333336</c:v>
                </c:pt>
                <c:pt idx="80817">
                  <c:v>44096.368055555555</c:v>
                </c:pt>
                <c:pt idx="80818">
                  <c:v>44096.371527777781</c:v>
                </c:pt>
                <c:pt idx="80819">
                  <c:v>44096.375</c:v>
                </c:pt>
                <c:pt idx="80820">
                  <c:v>44096.378472222219</c:v>
                </c:pt>
                <c:pt idx="80821">
                  <c:v>44096.381944444445</c:v>
                </c:pt>
                <c:pt idx="80822">
                  <c:v>44096.385416666664</c:v>
                </c:pt>
                <c:pt idx="80823">
                  <c:v>44096.388888888891</c:v>
                </c:pt>
                <c:pt idx="80824">
                  <c:v>44096.392361111109</c:v>
                </c:pt>
                <c:pt idx="80825">
                  <c:v>44096.395833333336</c:v>
                </c:pt>
                <c:pt idx="80826">
                  <c:v>44096.399305555555</c:v>
                </c:pt>
                <c:pt idx="80827">
                  <c:v>44096.402777777781</c:v>
                </c:pt>
                <c:pt idx="80828">
                  <c:v>44096.40625</c:v>
                </c:pt>
                <c:pt idx="80829">
                  <c:v>44096.409722222219</c:v>
                </c:pt>
                <c:pt idx="80830">
                  <c:v>44096.413194444445</c:v>
                </c:pt>
                <c:pt idx="80831">
                  <c:v>44096.416666666664</c:v>
                </c:pt>
                <c:pt idx="80832">
                  <c:v>44096.420138888891</c:v>
                </c:pt>
                <c:pt idx="80833">
                  <c:v>44096.423611111109</c:v>
                </c:pt>
                <c:pt idx="80834">
                  <c:v>44096.427083333336</c:v>
                </c:pt>
                <c:pt idx="80835">
                  <c:v>44096.430555555555</c:v>
                </c:pt>
                <c:pt idx="80836">
                  <c:v>44096.434027777781</c:v>
                </c:pt>
                <c:pt idx="80837">
                  <c:v>44096.4375</c:v>
                </c:pt>
                <c:pt idx="80838">
                  <c:v>44096.440972222219</c:v>
                </c:pt>
                <c:pt idx="80839">
                  <c:v>44096.444444444445</c:v>
                </c:pt>
                <c:pt idx="80840">
                  <c:v>44096.447916666664</c:v>
                </c:pt>
                <c:pt idx="80841">
                  <c:v>44096.451388888891</c:v>
                </c:pt>
                <c:pt idx="80842">
                  <c:v>44096.454861111109</c:v>
                </c:pt>
                <c:pt idx="80843">
                  <c:v>44096.458333333336</c:v>
                </c:pt>
                <c:pt idx="80844">
                  <c:v>44096.461805555555</c:v>
                </c:pt>
                <c:pt idx="80845">
                  <c:v>44096.465277777781</c:v>
                </c:pt>
                <c:pt idx="80846">
                  <c:v>44096.46875</c:v>
                </c:pt>
                <c:pt idx="80847">
                  <c:v>44096.472222222219</c:v>
                </c:pt>
                <c:pt idx="80848">
                  <c:v>44096.475694444445</c:v>
                </c:pt>
                <c:pt idx="80849">
                  <c:v>44096.479166666664</c:v>
                </c:pt>
                <c:pt idx="80850">
                  <c:v>44096.482638888891</c:v>
                </c:pt>
                <c:pt idx="80851">
                  <c:v>44096.486111111109</c:v>
                </c:pt>
                <c:pt idx="80852">
                  <c:v>44096.489583333336</c:v>
                </c:pt>
                <c:pt idx="80853">
                  <c:v>44096.493055555555</c:v>
                </c:pt>
                <c:pt idx="80854">
                  <c:v>44096.496527777781</c:v>
                </c:pt>
                <c:pt idx="80855">
                  <c:v>44096.5</c:v>
                </c:pt>
                <c:pt idx="80856">
                  <c:v>44096.503472222219</c:v>
                </c:pt>
                <c:pt idx="80857">
                  <c:v>44096.506944444445</c:v>
                </c:pt>
                <c:pt idx="80858">
                  <c:v>44096.510416666664</c:v>
                </c:pt>
                <c:pt idx="80859">
                  <c:v>44096.513888888891</c:v>
                </c:pt>
                <c:pt idx="80860">
                  <c:v>44096.517361111109</c:v>
                </c:pt>
                <c:pt idx="80861">
                  <c:v>44096.520833333336</c:v>
                </c:pt>
                <c:pt idx="80862">
                  <c:v>44096.524305555555</c:v>
                </c:pt>
                <c:pt idx="80863">
                  <c:v>44096.527777777781</c:v>
                </c:pt>
                <c:pt idx="80864">
                  <c:v>44096.53125</c:v>
                </c:pt>
                <c:pt idx="80865">
                  <c:v>44096.534722222219</c:v>
                </c:pt>
                <c:pt idx="80866">
                  <c:v>44096.538194444445</c:v>
                </c:pt>
                <c:pt idx="80867">
                  <c:v>44096.541666666664</c:v>
                </c:pt>
                <c:pt idx="80868">
                  <c:v>44096.545138888891</c:v>
                </c:pt>
                <c:pt idx="80869">
                  <c:v>44096.548611111109</c:v>
                </c:pt>
                <c:pt idx="80870">
                  <c:v>44096.552083333336</c:v>
                </c:pt>
                <c:pt idx="80871">
                  <c:v>44096.555555555555</c:v>
                </c:pt>
                <c:pt idx="80872">
                  <c:v>44096.559027777781</c:v>
                </c:pt>
                <c:pt idx="80873">
                  <c:v>44096.5625</c:v>
                </c:pt>
                <c:pt idx="80874">
                  <c:v>44096.565972222219</c:v>
                </c:pt>
                <c:pt idx="80875">
                  <c:v>44096.569444444445</c:v>
                </c:pt>
                <c:pt idx="80876">
                  <c:v>44096.572916666664</c:v>
                </c:pt>
                <c:pt idx="80877">
                  <c:v>44096.576388888891</c:v>
                </c:pt>
                <c:pt idx="80878">
                  <c:v>44096.579861111109</c:v>
                </c:pt>
                <c:pt idx="80879">
                  <c:v>44096.583333333336</c:v>
                </c:pt>
                <c:pt idx="80880">
                  <c:v>44096.586805555555</c:v>
                </c:pt>
                <c:pt idx="80881">
                  <c:v>44096.590277777781</c:v>
                </c:pt>
                <c:pt idx="80882">
                  <c:v>44096.59375</c:v>
                </c:pt>
                <c:pt idx="80883">
                  <c:v>44096.597222222219</c:v>
                </c:pt>
                <c:pt idx="80884">
                  <c:v>44096.600694444445</c:v>
                </c:pt>
                <c:pt idx="80885">
                  <c:v>44096.604166666664</c:v>
                </c:pt>
                <c:pt idx="80886">
                  <c:v>44096.607638888891</c:v>
                </c:pt>
                <c:pt idx="80887">
                  <c:v>44096.611111111109</c:v>
                </c:pt>
                <c:pt idx="80888">
                  <c:v>44096.614583333336</c:v>
                </c:pt>
                <c:pt idx="80889">
                  <c:v>44096.618055555555</c:v>
                </c:pt>
                <c:pt idx="80890">
                  <c:v>44096.621527777781</c:v>
                </c:pt>
                <c:pt idx="80891">
                  <c:v>44096.625</c:v>
                </c:pt>
                <c:pt idx="80892">
                  <c:v>44096.628472222219</c:v>
                </c:pt>
                <c:pt idx="80893">
                  <c:v>44096.631944444445</c:v>
                </c:pt>
                <c:pt idx="80894">
                  <c:v>44096.635416666664</c:v>
                </c:pt>
                <c:pt idx="80895">
                  <c:v>44096.638888888891</c:v>
                </c:pt>
                <c:pt idx="80896">
                  <c:v>44096.642361111109</c:v>
                </c:pt>
                <c:pt idx="80897">
                  <c:v>44096.645833333336</c:v>
                </c:pt>
                <c:pt idx="80898">
                  <c:v>44096.649305555555</c:v>
                </c:pt>
                <c:pt idx="80899">
                  <c:v>44096.652777777781</c:v>
                </c:pt>
                <c:pt idx="80900">
                  <c:v>44096.65625</c:v>
                </c:pt>
                <c:pt idx="80901">
                  <c:v>44096.659722222219</c:v>
                </c:pt>
                <c:pt idx="80902">
                  <c:v>44096.663194444445</c:v>
                </c:pt>
                <c:pt idx="80903">
                  <c:v>44096.666666666664</c:v>
                </c:pt>
                <c:pt idx="80904">
                  <c:v>44096.670138888891</c:v>
                </c:pt>
                <c:pt idx="80905">
                  <c:v>44096.673611111109</c:v>
                </c:pt>
                <c:pt idx="80906">
                  <c:v>44096.677083333336</c:v>
                </c:pt>
                <c:pt idx="80907">
                  <c:v>44096.680555555555</c:v>
                </c:pt>
                <c:pt idx="80908">
                  <c:v>44096.684027777781</c:v>
                </c:pt>
                <c:pt idx="80909">
                  <c:v>44096.6875</c:v>
                </c:pt>
                <c:pt idx="80910">
                  <c:v>44096.690972222219</c:v>
                </c:pt>
                <c:pt idx="80911">
                  <c:v>44096.694444444445</c:v>
                </c:pt>
                <c:pt idx="80912">
                  <c:v>44096.697916666664</c:v>
                </c:pt>
                <c:pt idx="80913">
                  <c:v>44096.701388888891</c:v>
                </c:pt>
                <c:pt idx="80914">
                  <c:v>44096.704861111109</c:v>
                </c:pt>
                <c:pt idx="80915">
                  <c:v>44096.708333333336</c:v>
                </c:pt>
                <c:pt idx="80916">
                  <c:v>44096.711805555555</c:v>
                </c:pt>
                <c:pt idx="80917">
                  <c:v>44096.715277777781</c:v>
                </c:pt>
                <c:pt idx="80918">
                  <c:v>44096.71875</c:v>
                </c:pt>
                <c:pt idx="80919">
                  <c:v>44096.722222222219</c:v>
                </c:pt>
                <c:pt idx="80920">
                  <c:v>44096.725694444445</c:v>
                </c:pt>
                <c:pt idx="80921">
                  <c:v>44096.729166666664</c:v>
                </c:pt>
                <c:pt idx="80922">
                  <c:v>44096.732638888891</c:v>
                </c:pt>
                <c:pt idx="80923">
                  <c:v>44096.736111111109</c:v>
                </c:pt>
                <c:pt idx="80924">
                  <c:v>44096.739583333336</c:v>
                </c:pt>
                <c:pt idx="80925">
                  <c:v>44096.743055555555</c:v>
                </c:pt>
                <c:pt idx="80926">
                  <c:v>44096.746527777781</c:v>
                </c:pt>
                <c:pt idx="80927">
                  <c:v>44096.75</c:v>
                </c:pt>
                <c:pt idx="80928">
                  <c:v>44096.753472222219</c:v>
                </c:pt>
                <c:pt idx="80929">
                  <c:v>44096.756944444445</c:v>
                </c:pt>
                <c:pt idx="80930">
                  <c:v>44096.760416666664</c:v>
                </c:pt>
                <c:pt idx="80931">
                  <c:v>44096.763888888891</c:v>
                </c:pt>
                <c:pt idx="80932">
                  <c:v>44096.767361111109</c:v>
                </c:pt>
                <c:pt idx="80933">
                  <c:v>44096.770833333336</c:v>
                </c:pt>
                <c:pt idx="80934">
                  <c:v>44096.774305555555</c:v>
                </c:pt>
                <c:pt idx="80935">
                  <c:v>44096.777777777781</c:v>
                </c:pt>
                <c:pt idx="80936">
                  <c:v>44096.78125</c:v>
                </c:pt>
                <c:pt idx="80937">
                  <c:v>44096.784722222219</c:v>
                </c:pt>
                <c:pt idx="80938">
                  <c:v>44096.788194444445</c:v>
                </c:pt>
                <c:pt idx="80939">
                  <c:v>44096.791666666664</c:v>
                </c:pt>
                <c:pt idx="80940">
                  <c:v>44096.795138888891</c:v>
                </c:pt>
                <c:pt idx="80941">
                  <c:v>44096.798611111109</c:v>
                </c:pt>
                <c:pt idx="80942">
                  <c:v>44096.802083333336</c:v>
                </c:pt>
                <c:pt idx="80943">
                  <c:v>44096.805555555555</c:v>
                </c:pt>
                <c:pt idx="80944">
                  <c:v>44096.809027777781</c:v>
                </c:pt>
                <c:pt idx="80945">
                  <c:v>44096.8125</c:v>
                </c:pt>
                <c:pt idx="80946">
                  <c:v>44096.815972222219</c:v>
                </c:pt>
                <c:pt idx="80947">
                  <c:v>44096.819444444445</c:v>
                </c:pt>
                <c:pt idx="80948">
                  <c:v>44096.822916666664</c:v>
                </c:pt>
                <c:pt idx="80949">
                  <c:v>44096.826388888891</c:v>
                </c:pt>
                <c:pt idx="80950">
                  <c:v>44096.829861111109</c:v>
                </c:pt>
                <c:pt idx="80951">
                  <c:v>44096.833333333336</c:v>
                </c:pt>
                <c:pt idx="80952">
                  <c:v>44096.836805555555</c:v>
                </c:pt>
                <c:pt idx="80953">
                  <c:v>44096.840277777781</c:v>
                </c:pt>
                <c:pt idx="80954">
                  <c:v>44096.84375</c:v>
                </c:pt>
                <c:pt idx="80955">
                  <c:v>44096.847222222219</c:v>
                </c:pt>
                <c:pt idx="80956">
                  <c:v>44096.850694444445</c:v>
                </c:pt>
                <c:pt idx="80957">
                  <c:v>44096.854166666664</c:v>
                </c:pt>
                <c:pt idx="80958">
                  <c:v>44096.857638888891</c:v>
                </c:pt>
                <c:pt idx="80959">
                  <c:v>44096.861111111109</c:v>
                </c:pt>
                <c:pt idx="80960">
                  <c:v>44096.864583333336</c:v>
                </c:pt>
                <c:pt idx="80961">
                  <c:v>44096.868055555555</c:v>
                </c:pt>
                <c:pt idx="80962">
                  <c:v>44096.871527777781</c:v>
                </c:pt>
                <c:pt idx="80963">
                  <c:v>44096.875</c:v>
                </c:pt>
                <c:pt idx="80964">
                  <c:v>44096.878472222219</c:v>
                </c:pt>
                <c:pt idx="80965">
                  <c:v>44096.881944444445</c:v>
                </c:pt>
                <c:pt idx="80966">
                  <c:v>44096.885416666664</c:v>
                </c:pt>
                <c:pt idx="80967">
                  <c:v>44096.888888888891</c:v>
                </c:pt>
                <c:pt idx="80968">
                  <c:v>44096.892361111109</c:v>
                </c:pt>
                <c:pt idx="80969">
                  <c:v>44096.895833333336</c:v>
                </c:pt>
                <c:pt idx="80970">
                  <c:v>44096.899305555555</c:v>
                </c:pt>
                <c:pt idx="80971">
                  <c:v>44096.902777777781</c:v>
                </c:pt>
                <c:pt idx="80972">
                  <c:v>44096.90625</c:v>
                </c:pt>
                <c:pt idx="80973">
                  <c:v>44096.909722222219</c:v>
                </c:pt>
                <c:pt idx="80974">
                  <c:v>44096.913194444445</c:v>
                </c:pt>
                <c:pt idx="80975">
                  <c:v>44096.916666666664</c:v>
                </c:pt>
                <c:pt idx="80976">
                  <c:v>44096.920138888891</c:v>
                </c:pt>
                <c:pt idx="80977">
                  <c:v>44096.923611111109</c:v>
                </c:pt>
                <c:pt idx="80978">
                  <c:v>44096.927083333336</c:v>
                </c:pt>
                <c:pt idx="80979">
                  <c:v>44096.930555555555</c:v>
                </c:pt>
                <c:pt idx="80980">
                  <c:v>44096.934027777781</c:v>
                </c:pt>
                <c:pt idx="80981">
                  <c:v>44096.9375</c:v>
                </c:pt>
                <c:pt idx="80982">
                  <c:v>44096.940972222219</c:v>
                </c:pt>
                <c:pt idx="80983">
                  <c:v>44096.944444444445</c:v>
                </c:pt>
                <c:pt idx="80984">
                  <c:v>44096.947916666664</c:v>
                </c:pt>
                <c:pt idx="80985">
                  <c:v>44096.951388888891</c:v>
                </c:pt>
                <c:pt idx="80986">
                  <c:v>44096.954861111109</c:v>
                </c:pt>
                <c:pt idx="80987">
                  <c:v>44096.958333333336</c:v>
                </c:pt>
                <c:pt idx="80988">
                  <c:v>44096.961805555555</c:v>
                </c:pt>
                <c:pt idx="80989">
                  <c:v>44096.965277777781</c:v>
                </c:pt>
                <c:pt idx="80990">
                  <c:v>44096.96875</c:v>
                </c:pt>
                <c:pt idx="80991">
                  <c:v>44096.972222222219</c:v>
                </c:pt>
                <c:pt idx="80992">
                  <c:v>44096.975694444445</c:v>
                </c:pt>
                <c:pt idx="80993">
                  <c:v>44096.979166666664</c:v>
                </c:pt>
                <c:pt idx="80994">
                  <c:v>44096.982638888891</c:v>
                </c:pt>
                <c:pt idx="80995">
                  <c:v>44096.986111111109</c:v>
                </c:pt>
                <c:pt idx="80996">
                  <c:v>44096.989583333336</c:v>
                </c:pt>
                <c:pt idx="80997">
                  <c:v>44096.993055555555</c:v>
                </c:pt>
                <c:pt idx="80998">
                  <c:v>44096.996527777781</c:v>
                </c:pt>
                <c:pt idx="80999">
                  <c:v>44097</c:v>
                </c:pt>
                <c:pt idx="81000">
                  <c:v>44097.003472222219</c:v>
                </c:pt>
                <c:pt idx="81001">
                  <c:v>44097.006944444445</c:v>
                </c:pt>
                <c:pt idx="81002">
                  <c:v>44097.010416666664</c:v>
                </c:pt>
                <c:pt idx="81003">
                  <c:v>44097.013888888891</c:v>
                </c:pt>
                <c:pt idx="81004">
                  <c:v>44097.017361111109</c:v>
                </c:pt>
                <c:pt idx="81005">
                  <c:v>44097.020833333336</c:v>
                </c:pt>
                <c:pt idx="81006">
                  <c:v>44097.024305555555</c:v>
                </c:pt>
                <c:pt idx="81007">
                  <c:v>44097.027777777781</c:v>
                </c:pt>
                <c:pt idx="81008">
                  <c:v>44097.03125</c:v>
                </c:pt>
                <c:pt idx="81009">
                  <c:v>44097.034722222219</c:v>
                </c:pt>
                <c:pt idx="81010">
                  <c:v>44097.038194444445</c:v>
                </c:pt>
                <c:pt idx="81011">
                  <c:v>44097.041666666664</c:v>
                </c:pt>
                <c:pt idx="81012">
                  <c:v>44097.045138888891</c:v>
                </c:pt>
                <c:pt idx="81013">
                  <c:v>44097.048611111109</c:v>
                </c:pt>
                <c:pt idx="81014">
                  <c:v>44097.052083333336</c:v>
                </c:pt>
                <c:pt idx="81015">
                  <c:v>44097.055555555555</c:v>
                </c:pt>
                <c:pt idx="81016">
                  <c:v>44097.059027777781</c:v>
                </c:pt>
                <c:pt idx="81017">
                  <c:v>44097.0625</c:v>
                </c:pt>
                <c:pt idx="81018">
                  <c:v>44097.065972222219</c:v>
                </c:pt>
                <c:pt idx="81019">
                  <c:v>44097.069444444445</c:v>
                </c:pt>
                <c:pt idx="81020">
                  <c:v>44097.072916666664</c:v>
                </c:pt>
                <c:pt idx="81021">
                  <c:v>44097.076388888891</c:v>
                </c:pt>
                <c:pt idx="81022">
                  <c:v>44097.079861111109</c:v>
                </c:pt>
                <c:pt idx="81023">
                  <c:v>44097.083333333336</c:v>
                </c:pt>
                <c:pt idx="81024">
                  <c:v>44097.086805555555</c:v>
                </c:pt>
                <c:pt idx="81025">
                  <c:v>44097.090277777781</c:v>
                </c:pt>
                <c:pt idx="81026">
                  <c:v>44097.09375</c:v>
                </c:pt>
                <c:pt idx="81027">
                  <c:v>44097.097222222219</c:v>
                </c:pt>
                <c:pt idx="81028">
                  <c:v>44097.100694444445</c:v>
                </c:pt>
                <c:pt idx="81029">
                  <c:v>44097.104166666664</c:v>
                </c:pt>
                <c:pt idx="81030">
                  <c:v>44097.107638888891</c:v>
                </c:pt>
                <c:pt idx="81031">
                  <c:v>44097.111111111109</c:v>
                </c:pt>
                <c:pt idx="81032">
                  <c:v>44097.114583333336</c:v>
                </c:pt>
                <c:pt idx="81033">
                  <c:v>44097.118055555555</c:v>
                </c:pt>
                <c:pt idx="81034">
                  <c:v>44097.121527777781</c:v>
                </c:pt>
                <c:pt idx="81035">
                  <c:v>44097.125</c:v>
                </c:pt>
                <c:pt idx="81036">
                  <c:v>44097.128472222219</c:v>
                </c:pt>
                <c:pt idx="81037">
                  <c:v>44097.131944444445</c:v>
                </c:pt>
                <c:pt idx="81038">
                  <c:v>44097.135416666664</c:v>
                </c:pt>
                <c:pt idx="81039">
                  <c:v>44097.138888888891</c:v>
                </c:pt>
                <c:pt idx="81040">
                  <c:v>44097.142361111109</c:v>
                </c:pt>
                <c:pt idx="81041">
                  <c:v>44097.145833333336</c:v>
                </c:pt>
                <c:pt idx="81042">
                  <c:v>44097.149305555555</c:v>
                </c:pt>
                <c:pt idx="81043">
                  <c:v>44097.152777777781</c:v>
                </c:pt>
                <c:pt idx="81044">
                  <c:v>44097.15625</c:v>
                </c:pt>
                <c:pt idx="81045">
                  <c:v>44097.159722222219</c:v>
                </c:pt>
                <c:pt idx="81046">
                  <c:v>44097.163194444445</c:v>
                </c:pt>
                <c:pt idx="81047">
                  <c:v>44097.166666666664</c:v>
                </c:pt>
                <c:pt idx="81048">
                  <c:v>44097.170138888891</c:v>
                </c:pt>
                <c:pt idx="81049">
                  <c:v>44097.173611111109</c:v>
                </c:pt>
                <c:pt idx="81050">
                  <c:v>44097.177083333336</c:v>
                </c:pt>
                <c:pt idx="81051">
                  <c:v>44097.180555555555</c:v>
                </c:pt>
                <c:pt idx="81052">
                  <c:v>44097.184027777781</c:v>
                </c:pt>
                <c:pt idx="81053">
                  <c:v>44097.1875</c:v>
                </c:pt>
                <c:pt idx="81054">
                  <c:v>44097.190972222219</c:v>
                </c:pt>
                <c:pt idx="81055">
                  <c:v>44097.194444444445</c:v>
                </c:pt>
                <c:pt idx="81056">
                  <c:v>44097.197916666664</c:v>
                </c:pt>
                <c:pt idx="81057">
                  <c:v>44097.201388888891</c:v>
                </c:pt>
                <c:pt idx="81058">
                  <c:v>44097.204861111109</c:v>
                </c:pt>
                <c:pt idx="81059">
                  <c:v>44097.208333333336</c:v>
                </c:pt>
                <c:pt idx="81060">
                  <c:v>44097.211805555555</c:v>
                </c:pt>
                <c:pt idx="81061">
                  <c:v>44097.215277777781</c:v>
                </c:pt>
                <c:pt idx="81062">
                  <c:v>44097.21875</c:v>
                </c:pt>
                <c:pt idx="81063">
                  <c:v>44097.222222222219</c:v>
                </c:pt>
                <c:pt idx="81064">
                  <c:v>44097.225694444445</c:v>
                </c:pt>
                <c:pt idx="81065">
                  <c:v>44097.229166666664</c:v>
                </c:pt>
                <c:pt idx="81066">
                  <c:v>44097.232638888891</c:v>
                </c:pt>
                <c:pt idx="81067">
                  <c:v>44097.236111111109</c:v>
                </c:pt>
                <c:pt idx="81068">
                  <c:v>44097.239583333336</c:v>
                </c:pt>
                <c:pt idx="81069">
                  <c:v>44097.243055555555</c:v>
                </c:pt>
                <c:pt idx="81070">
                  <c:v>44097.246527777781</c:v>
                </c:pt>
                <c:pt idx="81071">
                  <c:v>44097.25</c:v>
                </c:pt>
                <c:pt idx="81072">
                  <c:v>44097.253472222219</c:v>
                </c:pt>
                <c:pt idx="81073">
                  <c:v>44097.256944444445</c:v>
                </c:pt>
                <c:pt idx="81074">
                  <c:v>44097.260416666664</c:v>
                </c:pt>
                <c:pt idx="81075">
                  <c:v>44097.263888888891</c:v>
                </c:pt>
                <c:pt idx="81076">
                  <c:v>44097.267361111109</c:v>
                </c:pt>
                <c:pt idx="81077">
                  <c:v>44097.270833333336</c:v>
                </c:pt>
                <c:pt idx="81078">
                  <c:v>44097.274305555555</c:v>
                </c:pt>
                <c:pt idx="81079">
                  <c:v>44097.277777777781</c:v>
                </c:pt>
                <c:pt idx="81080">
                  <c:v>44097.28125</c:v>
                </c:pt>
                <c:pt idx="81081">
                  <c:v>44097.284722222219</c:v>
                </c:pt>
                <c:pt idx="81082">
                  <c:v>44097.288194444445</c:v>
                </c:pt>
                <c:pt idx="81083">
                  <c:v>44097.291666666664</c:v>
                </c:pt>
                <c:pt idx="81084">
                  <c:v>44097.295138888891</c:v>
                </c:pt>
                <c:pt idx="81085">
                  <c:v>44097.298611111109</c:v>
                </c:pt>
                <c:pt idx="81086">
                  <c:v>44097.302083333336</c:v>
                </c:pt>
                <c:pt idx="81087">
                  <c:v>44097.305555555555</c:v>
                </c:pt>
                <c:pt idx="81088">
                  <c:v>44097.309027777781</c:v>
                </c:pt>
                <c:pt idx="81089">
                  <c:v>44097.3125</c:v>
                </c:pt>
                <c:pt idx="81090">
                  <c:v>44097.315972222219</c:v>
                </c:pt>
                <c:pt idx="81091">
                  <c:v>44097.319444444445</c:v>
                </c:pt>
                <c:pt idx="81092">
                  <c:v>44097.322916666664</c:v>
                </c:pt>
                <c:pt idx="81093">
                  <c:v>44097.326388888891</c:v>
                </c:pt>
                <c:pt idx="81094">
                  <c:v>44097.329861111109</c:v>
                </c:pt>
                <c:pt idx="81095">
                  <c:v>44097.333333333336</c:v>
                </c:pt>
                <c:pt idx="81096">
                  <c:v>44097.336805555555</c:v>
                </c:pt>
                <c:pt idx="81097">
                  <c:v>44097.340277777781</c:v>
                </c:pt>
                <c:pt idx="81098">
                  <c:v>44097.34375</c:v>
                </c:pt>
                <c:pt idx="81099">
                  <c:v>44097.347222222219</c:v>
                </c:pt>
                <c:pt idx="81100">
                  <c:v>44097.350694444445</c:v>
                </c:pt>
                <c:pt idx="81101">
                  <c:v>44097.354166666664</c:v>
                </c:pt>
                <c:pt idx="81102">
                  <c:v>44097.357638888891</c:v>
                </c:pt>
                <c:pt idx="81103">
                  <c:v>44097.361111111109</c:v>
                </c:pt>
                <c:pt idx="81104">
                  <c:v>44097.364583333336</c:v>
                </c:pt>
                <c:pt idx="81105">
                  <c:v>44097.368055555555</c:v>
                </c:pt>
                <c:pt idx="81106">
                  <c:v>44097.371527777781</c:v>
                </c:pt>
                <c:pt idx="81107">
                  <c:v>44097.375</c:v>
                </c:pt>
                <c:pt idx="81108">
                  <c:v>44097.378472222219</c:v>
                </c:pt>
                <c:pt idx="81109">
                  <c:v>44097.381944444445</c:v>
                </c:pt>
                <c:pt idx="81110">
                  <c:v>44097.385416666664</c:v>
                </c:pt>
                <c:pt idx="81111">
                  <c:v>44097.388888888891</c:v>
                </c:pt>
                <c:pt idx="81112">
                  <c:v>44097.392361111109</c:v>
                </c:pt>
                <c:pt idx="81113">
                  <c:v>44097.395833333336</c:v>
                </c:pt>
                <c:pt idx="81114">
                  <c:v>44097.399305555555</c:v>
                </c:pt>
                <c:pt idx="81115">
                  <c:v>44097.402777777781</c:v>
                </c:pt>
                <c:pt idx="81116">
                  <c:v>44097.40625</c:v>
                </c:pt>
                <c:pt idx="81117">
                  <c:v>44097.409722222219</c:v>
                </c:pt>
                <c:pt idx="81118">
                  <c:v>44097.413194444445</c:v>
                </c:pt>
                <c:pt idx="81119">
                  <c:v>44097.416666666664</c:v>
                </c:pt>
                <c:pt idx="81120">
                  <c:v>44097.420138888891</c:v>
                </c:pt>
                <c:pt idx="81121">
                  <c:v>44097.423611111109</c:v>
                </c:pt>
                <c:pt idx="81122">
                  <c:v>44097.427083333336</c:v>
                </c:pt>
                <c:pt idx="81123">
                  <c:v>44097.430555555555</c:v>
                </c:pt>
                <c:pt idx="81124">
                  <c:v>44097.434027777781</c:v>
                </c:pt>
                <c:pt idx="81125">
                  <c:v>44097.4375</c:v>
                </c:pt>
                <c:pt idx="81126">
                  <c:v>44097.440972222219</c:v>
                </c:pt>
                <c:pt idx="81127">
                  <c:v>44097.444444444445</c:v>
                </c:pt>
                <c:pt idx="81128">
                  <c:v>44097.447916666664</c:v>
                </c:pt>
                <c:pt idx="81129">
                  <c:v>44097.451388888891</c:v>
                </c:pt>
                <c:pt idx="81130">
                  <c:v>44097.454861111109</c:v>
                </c:pt>
                <c:pt idx="81131">
                  <c:v>44097.458333333336</c:v>
                </c:pt>
                <c:pt idx="81132">
                  <c:v>44097.461805555555</c:v>
                </c:pt>
                <c:pt idx="81133">
                  <c:v>44097.465277777781</c:v>
                </c:pt>
                <c:pt idx="81134">
                  <c:v>44097.46875</c:v>
                </c:pt>
                <c:pt idx="81135">
                  <c:v>44097.472222222219</c:v>
                </c:pt>
                <c:pt idx="81136">
                  <c:v>44097.475694444445</c:v>
                </c:pt>
                <c:pt idx="81137">
                  <c:v>44097.479166666664</c:v>
                </c:pt>
                <c:pt idx="81138">
                  <c:v>44097.482638888891</c:v>
                </c:pt>
                <c:pt idx="81139">
                  <c:v>44097.486111111109</c:v>
                </c:pt>
                <c:pt idx="81140">
                  <c:v>44097.489583333336</c:v>
                </c:pt>
                <c:pt idx="81141">
                  <c:v>44097.493055555555</c:v>
                </c:pt>
                <c:pt idx="81142">
                  <c:v>44097.496527777781</c:v>
                </c:pt>
                <c:pt idx="81143">
                  <c:v>44097.5</c:v>
                </c:pt>
                <c:pt idx="81144">
                  <c:v>44097.503472222219</c:v>
                </c:pt>
                <c:pt idx="81145">
                  <c:v>44097.506944444445</c:v>
                </c:pt>
                <c:pt idx="81146">
                  <c:v>44097.510416666664</c:v>
                </c:pt>
                <c:pt idx="81147">
                  <c:v>44097.513888888891</c:v>
                </c:pt>
                <c:pt idx="81148">
                  <c:v>44097.517361111109</c:v>
                </c:pt>
                <c:pt idx="81149">
                  <c:v>44097.520833333336</c:v>
                </c:pt>
                <c:pt idx="81150">
                  <c:v>44097.524305555555</c:v>
                </c:pt>
                <c:pt idx="81151">
                  <c:v>44097.527777777781</c:v>
                </c:pt>
                <c:pt idx="81152">
                  <c:v>44097.53125</c:v>
                </c:pt>
                <c:pt idx="81153">
                  <c:v>44097.534722222219</c:v>
                </c:pt>
                <c:pt idx="81154">
                  <c:v>44097.538194444445</c:v>
                </c:pt>
                <c:pt idx="81155">
                  <c:v>44097.541666666664</c:v>
                </c:pt>
                <c:pt idx="81156">
                  <c:v>44097.545138888891</c:v>
                </c:pt>
                <c:pt idx="81157">
                  <c:v>44097.548611111109</c:v>
                </c:pt>
                <c:pt idx="81158">
                  <c:v>44097.552083333336</c:v>
                </c:pt>
                <c:pt idx="81159">
                  <c:v>44097.555555555555</c:v>
                </c:pt>
                <c:pt idx="81160">
                  <c:v>44097.559027777781</c:v>
                </c:pt>
                <c:pt idx="81161">
                  <c:v>44097.5625</c:v>
                </c:pt>
                <c:pt idx="81162">
                  <c:v>44097.565972222219</c:v>
                </c:pt>
                <c:pt idx="81163">
                  <c:v>44097.569444444445</c:v>
                </c:pt>
                <c:pt idx="81164">
                  <c:v>44097.572916666664</c:v>
                </c:pt>
                <c:pt idx="81165">
                  <c:v>44097.576388888891</c:v>
                </c:pt>
                <c:pt idx="81166">
                  <c:v>44097.579861111109</c:v>
                </c:pt>
                <c:pt idx="81167">
                  <c:v>44097.583333333336</c:v>
                </c:pt>
                <c:pt idx="81168">
                  <c:v>44097.586805555555</c:v>
                </c:pt>
                <c:pt idx="81169">
                  <c:v>44097.590277777781</c:v>
                </c:pt>
                <c:pt idx="81170">
                  <c:v>44097.59375</c:v>
                </c:pt>
                <c:pt idx="81171">
                  <c:v>44097.597222222219</c:v>
                </c:pt>
                <c:pt idx="81172">
                  <c:v>44097.600694444445</c:v>
                </c:pt>
                <c:pt idx="81173">
                  <c:v>44097.604166666664</c:v>
                </c:pt>
                <c:pt idx="81174">
                  <c:v>44097.607638888891</c:v>
                </c:pt>
                <c:pt idx="81175">
                  <c:v>44097.611111111109</c:v>
                </c:pt>
                <c:pt idx="81176">
                  <c:v>44097.614583333336</c:v>
                </c:pt>
                <c:pt idx="81177">
                  <c:v>44097.618055555555</c:v>
                </c:pt>
                <c:pt idx="81178">
                  <c:v>44097.621527777781</c:v>
                </c:pt>
                <c:pt idx="81179">
                  <c:v>44097.625</c:v>
                </c:pt>
                <c:pt idx="81180">
                  <c:v>44097.628472222219</c:v>
                </c:pt>
                <c:pt idx="81181">
                  <c:v>44097.631944444445</c:v>
                </c:pt>
                <c:pt idx="81182">
                  <c:v>44097.635416666664</c:v>
                </c:pt>
                <c:pt idx="81183">
                  <c:v>44097.638888888891</c:v>
                </c:pt>
                <c:pt idx="81184">
                  <c:v>44097.642361111109</c:v>
                </c:pt>
                <c:pt idx="81185">
                  <c:v>44097.645833333336</c:v>
                </c:pt>
                <c:pt idx="81186">
                  <c:v>44097.649305555555</c:v>
                </c:pt>
                <c:pt idx="81187">
                  <c:v>44097.652777777781</c:v>
                </c:pt>
                <c:pt idx="81188">
                  <c:v>44097.65625</c:v>
                </c:pt>
                <c:pt idx="81189">
                  <c:v>44097.659722222219</c:v>
                </c:pt>
                <c:pt idx="81190">
                  <c:v>44097.663194444445</c:v>
                </c:pt>
                <c:pt idx="81191">
                  <c:v>44097.666666666664</c:v>
                </c:pt>
                <c:pt idx="81192">
                  <c:v>44097.670138888891</c:v>
                </c:pt>
                <c:pt idx="81193">
                  <c:v>44097.673611111109</c:v>
                </c:pt>
                <c:pt idx="81194">
                  <c:v>44097.677083333336</c:v>
                </c:pt>
                <c:pt idx="81195">
                  <c:v>44097.680555555555</c:v>
                </c:pt>
                <c:pt idx="81196">
                  <c:v>44097.684027777781</c:v>
                </c:pt>
                <c:pt idx="81197">
                  <c:v>44097.6875</c:v>
                </c:pt>
                <c:pt idx="81198">
                  <c:v>44097.690972222219</c:v>
                </c:pt>
                <c:pt idx="81199">
                  <c:v>44097.694444444445</c:v>
                </c:pt>
                <c:pt idx="81200">
                  <c:v>44097.697916666664</c:v>
                </c:pt>
                <c:pt idx="81201">
                  <c:v>44097.701388888891</c:v>
                </c:pt>
                <c:pt idx="81202">
                  <c:v>44097.704861111109</c:v>
                </c:pt>
                <c:pt idx="81203">
                  <c:v>44097.708333333336</c:v>
                </c:pt>
                <c:pt idx="81204">
                  <c:v>44097.711805555555</c:v>
                </c:pt>
                <c:pt idx="81205">
                  <c:v>44097.715277777781</c:v>
                </c:pt>
                <c:pt idx="81206">
                  <c:v>44097.71875</c:v>
                </c:pt>
                <c:pt idx="81207">
                  <c:v>44097.722222222219</c:v>
                </c:pt>
                <c:pt idx="81208">
                  <c:v>44097.725694444445</c:v>
                </c:pt>
                <c:pt idx="81209">
                  <c:v>44097.729166666664</c:v>
                </c:pt>
                <c:pt idx="81210">
                  <c:v>44097.732638888891</c:v>
                </c:pt>
                <c:pt idx="81211">
                  <c:v>44097.736111111109</c:v>
                </c:pt>
                <c:pt idx="81212">
                  <c:v>44097.739583333336</c:v>
                </c:pt>
                <c:pt idx="81213">
                  <c:v>44097.743055555555</c:v>
                </c:pt>
                <c:pt idx="81214">
                  <c:v>44097.746527777781</c:v>
                </c:pt>
                <c:pt idx="81215">
                  <c:v>44097.75</c:v>
                </c:pt>
                <c:pt idx="81216">
                  <c:v>44097.753472222219</c:v>
                </c:pt>
                <c:pt idx="81217">
                  <c:v>44097.756944444445</c:v>
                </c:pt>
                <c:pt idx="81218">
                  <c:v>44097.760416666664</c:v>
                </c:pt>
                <c:pt idx="81219">
                  <c:v>44097.763888888891</c:v>
                </c:pt>
                <c:pt idx="81220">
                  <c:v>44097.767361111109</c:v>
                </c:pt>
                <c:pt idx="81221">
                  <c:v>44097.770833333336</c:v>
                </c:pt>
                <c:pt idx="81222">
                  <c:v>44097.774305555555</c:v>
                </c:pt>
                <c:pt idx="81223">
                  <c:v>44097.777777777781</c:v>
                </c:pt>
                <c:pt idx="81224">
                  <c:v>44097.78125</c:v>
                </c:pt>
                <c:pt idx="81225">
                  <c:v>44097.784722222219</c:v>
                </c:pt>
                <c:pt idx="81226">
                  <c:v>44097.788194444445</c:v>
                </c:pt>
                <c:pt idx="81227">
                  <c:v>44097.791666666664</c:v>
                </c:pt>
                <c:pt idx="81228">
                  <c:v>44097.795138888891</c:v>
                </c:pt>
                <c:pt idx="81229">
                  <c:v>44097.798611111109</c:v>
                </c:pt>
                <c:pt idx="81230">
                  <c:v>44097.802083333336</c:v>
                </c:pt>
                <c:pt idx="81231">
                  <c:v>44097.805555555555</c:v>
                </c:pt>
                <c:pt idx="81232">
                  <c:v>44097.809027777781</c:v>
                </c:pt>
                <c:pt idx="81233">
                  <c:v>44097.8125</c:v>
                </c:pt>
                <c:pt idx="81234">
                  <c:v>44097.815972222219</c:v>
                </c:pt>
                <c:pt idx="81235">
                  <c:v>44097.819444444445</c:v>
                </c:pt>
                <c:pt idx="81236">
                  <c:v>44097.822916666664</c:v>
                </c:pt>
                <c:pt idx="81237">
                  <c:v>44097.826388888891</c:v>
                </c:pt>
                <c:pt idx="81238">
                  <c:v>44097.829861111109</c:v>
                </c:pt>
                <c:pt idx="81239">
                  <c:v>44097.833333333336</c:v>
                </c:pt>
                <c:pt idx="81240">
                  <c:v>44097.836805555555</c:v>
                </c:pt>
                <c:pt idx="81241">
                  <c:v>44097.840277777781</c:v>
                </c:pt>
                <c:pt idx="81242">
                  <c:v>44097.84375</c:v>
                </c:pt>
                <c:pt idx="81243">
                  <c:v>44097.847222222219</c:v>
                </c:pt>
                <c:pt idx="81244">
                  <c:v>44097.850694444445</c:v>
                </c:pt>
                <c:pt idx="81245">
                  <c:v>44097.854166666664</c:v>
                </c:pt>
                <c:pt idx="81246">
                  <c:v>44097.857638888891</c:v>
                </c:pt>
                <c:pt idx="81247">
                  <c:v>44097.861111111109</c:v>
                </c:pt>
                <c:pt idx="81248">
                  <c:v>44097.864583333336</c:v>
                </c:pt>
                <c:pt idx="81249">
                  <c:v>44097.868055555555</c:v>
                </c:pt>
                <c:pt idx="81250">
                  <c:v>44097.871527777781</c:v>
                </c:pt>
                <c:pt idx="81251">
                  <c:v>44097.875</c:v>
                </c:pt>
                <c:pt idx="81252">
                  <c:v>44097.878472222219</c:v>
                </c:pt>
                <c:pt idx="81253">
                  <c:v>44097.881944444445</c:v>
                </c:pt>
                <c:pt idx="81254">
                  <c:v>44097.885416666664</c:v>
                </c:pt>
                <c:pt idx="81255">
                  <c:v>44097.888888888891</c:v>
                </c:pt>
                <c:pt idx="81256">
                  <c:v>44097.892361111109</c:v>
                </c:pt>
                <c:pt idx="81257">
                  <c:v>44097.895833333336</c:v>
                </c:pt>
                <c:pt idx="81258">
                  <c:v>44097.899305555555</c:v>
                </c:pt>
                <c:pt idx="81259">
                  <c:v>44097.902777777781</c:v>
                </c:pt>
                <c:pt idx="81260">
                  <c:v>44097.90625</c:v>
                </c:pt>
                <c:pt idx="81261">
                  <c:v>44097.909722222219</c:v>
                </c:pt>
                <c:pt idx="81262">
                  <c:v>44097.913194444445</c:v>
                </c:pt>
                <c:pt idx="81263">
                  <c:v>44097.916666666664</c:v>
                </c:pt>
                <c:pt idx="81264">
                  <c:v>44097.920138888891</c:v>
                </c:pt>
                <c:pt idx="81265">
                  <c:v>44097.923611111109</c:v>
                </c:pt>
                <c:pt idx="81266">
                  <c:v>44097.927083333336</c:v>
                </c:pt>
                <c:pt idx="81267">
                  <c:v>44097.930555555555</c:v>
                </c:pt>
                <c:pt idx="81268">
                  <c:v>44097.934027777781</c:v>
                </c:pt>
                <c:pt idx="81269">
                  <c:v>44097.9375</c:v>
                </c:pt>
                <c:pt idx="81270">
                  <c:v>44097.940972222219</c:v>
                </c:pt>
                <c:pt idx="81271">
                  <c:v>44097.944444444445</c:v>
                </c:pt>
                <c:pt idx="81272">
                  <c:v>44097.947916666664</c:v>
                </c:pt>
                <c:pt idx="81273">
                  <c:v>44097.951388888891</c:v>
                </c:pt>
                <c:pt idx="81274">
                  <c:v>44097.954861111109</c:v>
                </c:pt>
                <c:pt idx="81275">
                  <c:v>44097.958333333336</c:v>
                </c:pt>
                <c:pt idx="81276">
                  <c:v>44097.961805555555</c:v>
                </c:pt>
                <c:pt idx="81277">
                  <c:v>44097.965277777781</c:v>
                </c:pt>
                <c:pt idx="81278">
                  <c:v>44097.96875</c:v>
                </c:pt>
                <c:pt idx="81279">
                  <c:v>44097.972222222219</c:v>
                </c:pt>
                <c:pt idx="81280">
                  <c:v>44097.975694444445</c:v>
                </c:pt>
                <c:pt idx="81281">
                  <c:v>44097.979166666664</c:v>
                </c:pt>
                <c:pt idx="81282">
                  <c:v>44097.982638888891</c:v>
                </c:pt>
                <c:pt idx="81283">
                  <c:v>44097.986111111109</c:v>
                </c:pt>
                <c:pt idx="81284">
                  <c:v>44097.989583333336</c:v>
                </c:pt>
                <c:pt idx="81285">
                  <c:v>44097.993055555555</c:v>
                </c:pt>
                <c:pt idx="81286">
                  <c:v>44097.996527777781</c:v>
                </c:pt>
                <c:pt idx="81287">
                  <c:v>44098</c:v>
                </c:pt>
                <c:pt idx="81288">
                  <c:v>44098.003472222219</c:v>
                </c:pt>
                <c:pt idx="81289">
                  <c:v>44098.006944444445</c:v>
                </c:pt>
                <c:pt idx="81290">
                  <c:v>44098.010416666664</c:v>
                </c:pt>
                <c:pt idx="81291">
                  <c:v>44098.013888888891</c:v>
                </c:pt>
                <c:pt idx="81292">
                  <c:v>44098.017361111109</c:v>
                </c:pt>
                <c:pt idx="81293">
                  <c:v>44098.020833333336</c:v>
                </c:pt>
                <c:pt idx="81294">
                  <c:v>44098.024305555555</c:v>
                </c:pt>
                <c:pt idx="81295">
                  <c:v>44098.027777777781</c:v>
                </c:pt>
                <c:pt idx="81296">
                  <c:v>44098.03125</c:v>
                </c:pt>
                <c:pt idx="81297">
                  <c:v>44098.034722222219</c:v>
                </c:pt>
                <c:pt idx="81298">
                  <c:v>44098.038194444445</c:v>
                </c:pt>
                <c:pt idx="81299">
                  <c:v>44098.041666666664</c:v>
                </c:pt>
                <c:pt idx="81300">
                  <c:v>44098.045138888891</c:v>
                </c:pt>
                <c:pt idx="81301">
                  <c:v>44098.048611111109</c:v>
                </c:pt>
                <c:pt idx="81302">
                  <c:v>44098.052083333336</c:v>
                </c:pt>
                <c:pt idx="81303">
                  <c:v>44098.055555555555</c:v>
                </c:pt>
                <c:pt idx="81304">
                  <c:v>44098.059027777781</c:v>
                </c:pt>
                <c:pt idx="81305">
                  <c:v>44098.0625</c:v>
                </c:pt>
                <c:pt idx="81306">
                  <c:v>44098.065972222219</c:v>
                </c:pt>
                <c:pt idx="81307">
                  <c:v>44098.069444444445</c:v>
                </c:pt>
                <c:pt idx="81308">
                  <c:v>44098.072916666664</c:v>
                </c:pt>
                <c:pt idx="81309">
                  <c:v>44098.076388888891</c:v>
                </c:pt>
                <c:pt idx="81310">
                  <c:v>44098.079861111109</c:v>
                </c:pt>
                <c:pt idx="81311">
                  <c:v>44098.083333333336</c:v>
                </c:pt>
                <c:pt idx="81312">
                  <c:v>44098.086805555555</c:v>
                </c:pt>
                <c:pt idx="81313">
                  <c:v>44098.090277777781</c:v>
                </c:pt>
                <c:pt idx="81314">
                  <c:v>44098.09375</c:v>
                </c:pt>
                <c:pt idx="81315">
                  <c:v>44098.097222222219</c:v>
                </c:pt>
                <c:pt idx="81316">
                  <c:v>44098.100694444445</c:v>
                </c:pt>
                <c:pt idx="81317">
                  <c:v>44098.104166666664</c:v>
                </c:pt>
                <c:pt idx="81318">
                  <c:v>44098.107638888891</c:v>
                </c:pt>
                <c:pt idx="81319">
                  <c:v>44098.111111111109</c:v>
                </c:pt>
                <c:pt idx="81320">
                  <c:v>44098.114583333336</c:v>
                </c:pt>
                <c:pt idx="81321">
                  <c:v>44098.118055555555</c:v>
                </c:pt>
                <c:pt idx="81322">
                  <c:v>44098.121527777781</c:v>
                </c:pt>
                <c:pt idx="81323">
                  <c:v>44098.125</c:v>
                </c:pt>
                <c:pt idx="81324">
                  <c:v>44098.128472222219</c:v>
                </c:pt>
                <c:pt idx="81325">
                  <c:v>44098.131944444445</c:v>
                </c:pt>
                <c:pt idx="81326">
                  <c:v>44098.135416666664</c:v>
                </c:pt>
                <c:pt idx="81327">
                  <c:v>44098.138888888891</c:v>
                </c:pt>
                <c:pt idx="81328">
                  <c:v>44098.142361111109</c:v>
                </c:pt>
                <c:pt idx="81329">
                  <c:v>44098.145833333336</c:v>
                </c:pt>
                <c:pt idx="81330">
                  <c:v>44098.149305555555</c:v>
                </c:pt>
                <c:pt idx="81331">
                  <c:v>44098.152777777781</c:v>
                </c:pt>
                <c:pt idx="81332">
                  <c:v>44098.15625</c:v>
                </c:pt>
                <c:pt idx="81333">
                  <c:v>44098.159722222219</c:v>
                </c:pt>
                <c:pt idx="81334">
                  <c:v>44098.163194444445</c:v>
                </c:pt>
                <c:pt idx="81335">
                  <c:v>44098.166666666664</c:v>
                </c:pt>
                <c:pt idx="81336">
                  <c:v>44098.170138888891</c:v>
                </c:pt>
                <c:pt idx="81337">
                  <c:v>44098.173611111109</c:v>
                </c:pt>
                <c:pt idx="81338">
                  <c:v>44098.177083333336</c:v>
                </c:pt>
                <c:pt idx="81339">
                  <c:v>44098.180555555555</c:v>
                </c:pt>
                <c:pt idx="81340">
                  <c:v>44098.184027777781</c:v>
                </c:pt>
                <c:pt idx="81341">
                  <c:v>44098.1875</c:v>
                </c:pt>
                <c:pt idx="81342">
                  <c:v>44098.190972222219</c:v>
                </c:pt>
                <c:pt idx="81343">
                  <c:v>44098.194444444445</c:v>
                </c:pt>
                <c:pt idx="81344">
                  <c:v>44098.197916666664</c:v>
                </c:pt>
                <c:pt idx="81345">
                  <c:v>44098.201388888891</c:v>
                </c:pt>
                <c:pt idx="81346">
                  <c:v>44098.204861111109</c:v>
                </c:pt>
                <c:pt idx="81347">
                  <c:v>44098.208333333336</c:v>
                </c:pt>
                <c:pt idx="81348">
                  <c:v>44098.211805555555</c:v>
                </c:pt>
                <c:pt idx="81349">
                  <c:v>44098.215277777781</c:v>
                </c:pt>
                <c:pt idx="81350">
                  <c:v>44098.21875</c:v>
                </c:pt>
                <c:pt idx="81351">
                  <c:v>44098.222222222219</c:v>
                </c:pt>
                <c:pt idx="81352">
                  <c:v>44098.225694444445</c:v>
                </c:pt>
                <c:pt idx="81353">
                  <c:v>44098.229166666664</c:v>
                </c:pt>
                <c:pt idx="81354">
                  <c:v>44098.232638888891</c:v>
                </c:pt>
                <c:pt idx="81355">
                  <c:v>44098.236111111109</c:v>
                </c:pt>
                <c:pt idx="81356">
                  <c:v>44098.239583333336</c:v>
                </c:pt>
                <c:pt idx="81357">
                  <c:v>44098.243055555555</c:v>
                </c:pt>
                <c:pt idx="81358">
                  <c:v>44098.246527777781</c:v>
                </c:pt>
                <c:pt idx="81359">
                  <c:v>44098.25</c:v>
                </c:pt>
                <c:pt idx="81360">
                  <c:v>44098.253472222219</c:v>
                </c:pt>
                <c:pt idx="81361">
                  <c:v>44098.256944444445</c:v>
                </c:pt>
                <c:pt idx="81362">
                  <c:v>44098.260416666664</c:v>
                </c:pt>
                <c:pt idx="81363">
                  <c:v>44098.263888888891</c:v>
                </c:pt>
                <c:pt idx="81364">
                  <c:v>44098.267361111109</c:v>
                </c:pt>
                <c:pt idx="81365">
                  <c:v>44098.270833333336</c:v>
                </c:pt>
                <c:pt idx="81366">
                  <c:v>44098.274305555555</c:v>
                </c:pt>
                <c:pt idx="81367">
                  <c:v>44098.277777777781</c:v>
                </c:pt>
                <c:pt idx="81368">
                  <c:v>44098.28125</c:v>
                </c:pt>
                <c:pt idx="81369">
                  <c:v>44098.284722222219</c:v>
                </c:pt>
                <c:pt idx="81370">
                  <c:v>44098.288194444445</c:v>
                </c:pt>
                <c:pt idx="81371">
                  <c:v>44098.291666666664</c:v>
                </c:pt>
                <c:pt idx="81372">
                  <c:v>44098.295138888891</c:v>
                </c:pt>
                <c:pt idx="81373">
                  <c:v>44098.298611111109</c:v>
                </c:pt>
                <c:pt idx="81374">
                  <c:v>44098.302083333336</c:v>
                </c:pt>
                <c:pt idx="81375">
                  <c:v>44098.305555555555</c:v>
                </c:pt>
                <c:pt idx="81376">
                  <c:v>44098.309027777781</c:v>
                </c:pt>
                <c:pt idx="81377">
                  <c:v>44098.3125</c:v>
                </c:pt>
                <c:pt idx="81378">
                  <c:v>44098.315972222219</c:v>
                </c:pt>
                <c:pt idx="81379">
                  <c:v>44098.319444444445</c:v>
                </c:pt>
                <c:pt idx="81380">
                  <c:v>44098.322916666664</c:v>
                </c:pt>
                <c:pt idx="81381">
                  <c:v>44098.326388888891</c:v>
                </c:pt>
                <c:pt idx="81382">
                  <c:v>44098.329861111109</c:v>
                </c:pt>
                <c:pt idx="81383">
                  <c:v>44098.333333333336</c:v>
                </c:pt>
                <c:pt idx="81384">
                  <c:v>44098.336805555555</c:v>
                </c:pt>
                <c:pt idx="81385">
                  <c:v>44098.340277777781</c:v>
                </c:pt>
                <c:pt idx="81386">
                  <c:v>44098.34375</c:v>
                </c:pt>
                <c:pt idx="81387">
                  <c:v>44098.347222222219</c:v>
                </c:pt>
                <c:pt idx="81388">
                  <c:v>44098.350694444445</c:v>
                </c:pt>
                <c:pt idx="81389">
                  <c:v>44098.354166666664</c:v>
                </c:pt>
                <c:pt idx="81390">
                  <c:v>44098.357638888891</c:v>
                </c:pt>
                <c:pt idx="81391">
                  <c:v>44098.361111111109</c:v>
                </c:pt>
                <c:pt idx="81392">
                  <c:v>44098.364583333336</c:v>
                </c:pt>
                <c:pt idx="81393">
                  <c:v>44098.368055555555</c:v>
                </c:pt>
                <c:pt idx="81394">
                  <c:v>44098.371527777781</c:v>
                </c:pt>
                <c:pt idx="81395">
                  <c:v>44098.375</c:v>
                </c:pt>
                <c:pt idx="81396">
                  <c:v>44098.378472222219</c:v>
                </c:pt>
                <c:pt idx="81397">
                  <c:v>44098.381944444445</c:v>
                </c:pt>
                <c:pt idx="81398">
                  <c:v>44098.385416666664</c:v>
                </c:pt>
                <c:pt idx="81399">
                  <c:v>44098.388888888891</c:v>
                </c:pt>
                <c:pt idx="81400">
                  <c:v>44098.392361111109</c:v>
                </c:pt>
                <c:pt idx="81401">
                  <c:v>44098.395833333336</c:v>
                </c:pt>
                <c:pt idx="81402">
                  <c:v>44098.399305555555</c:v>
                </c:pt>
                <c:pt idx="81403">
                  <c:v>44098.402777777781</c:v>
                </c:pt>
                <c:pt idx="81404">
                  <c:v>44098.40625</c:v>
                </c:pt>
                <c:pt idx="81405">
                  <c:v>44098.409722222219</c:v>
                </c:pt>
                <c:pt idx="81406">
                  <c:v>44098.413194444445</c:v>
                </c:pt>
                <c:pt idx="81407">
                  <c:v>44098.416666666664</c:v>
                </c:pt>
                <c:pt idx="81408">
                  <c:v>44098.420138888891</c:v>
                </c:pt>
                <c:pt idx="81409">
                  <c:v>44098.423611111109</c:v>
                </c:pt>
                <c:pt idx="81410">
                  <c:v>44098.427083333336</c:v>
                </c:pt>
                <c:pt idx="81411">
                  <c:v>44098.430555555555</c:v>
                </c:pt>
                <c:pt idx="81412">
                  <c:v>44098.434027777781</c:v>
                </c:pt>
                <c:pt idx="81413">
                  <c:v>44098.4375</c:v>
                </c:pt>
                <c:pt idx="81414">
                  <c:v>44098.440972222219</c:v>
                </c:pt>
                <c:pt idx="81415">
                  <c:v>44098.444444444445</c:v>
                </c:pt>
                <c:pt idx="81416">
                  <c:v>44098.447916666664</c:v>
                </c:pt>
                <c:pt idx="81417">
                  <c:v>44098.451388888891</c:v>
                </c:pt>
                <c:pt idx="81418">
                  <c:v>44098.454861111109</c:v>
                </c:pt>
                <c:pt idx="81419">
                  <c:v>44098.458333333336</c:v>
                </c:pt>
                <c:pt idx="81420">
                  <c:v>44098.461805555555</c:v>
                </c:pt>
                <c:pt idx="81421">
                  <c:v>44098.465277777781</c:v>
                </c:pt>
                <c:pt idx="81422">
                  <c:v>44098.46875</c:v>
                </c:pt>
                <c:pt idx="81423">
                  <c:v>44098.472222222219</c:v>
                </c:pt>
                <c:pt idx="81424">
                  <c:v>44098.475694444445</c:v>
                </c:pt>
                <c:pt idx="81425">
                  <c:v>44098.479166666664</c:v>
                </c:pt>
                <c:pt idx="81426">
                  <c:v>44098.482638888891</c:v>
                </c:pt>
                <c:pt idx="81427">
                  <c:v>44098.486111111109</c:v>
                </c:pt>
                <c:pt idx="81428">
                  <c:v>44098.489583333336</c:v>
                </c:pt>
                <c:pt idx="81429">
                  <c:v>44098.493055555555</c:v>
                </c:pt>
                <c:pt idx="81430">
                  <c:v>44098.496527777781</c:v>
                </c:pt>
                <c:pt idx="81431">
                  <c:v>44098.5</c:v>
                </c:pt>
                <c:pt idx="81432">
                  <c:v>44098.503472222219</c:v>
                </c:pt>
                <c:pt idx="81433">
                  <c:v>44098.506944444445</c:v>
                </c:pt>
                <c:pt idx="81434">
                  <c:v>44098.510416666664</c:v>
                </c:pt>
                <c:pt idx="81435">
                  <c:v>44098.513888888891</c:v>
                </c:pt>
                <c:pt idx="81436">
                  <c:v>44098.517361111109</c:v>
                </c:pt>
                <c:pt idx="81437">
                  <c:v>44098.520833333336</c:v>
                </c:pt>
                <c:pt idx="81438">
                  <c:v>44098.524305555555</c:v>
                </c:pt>
                <c:pt idx="81439">
                  <c:v>44098.527777777781</c:v>
                </c:pt>
                <c:pt idx="81440">
                  <c:v>44098.53125</c:v>
                </c:pt>
                <c:pt idx="81441">
                  <c:v>44098.534722222219</c:v>
                </c:pt>
                <c:pt idx="81442">
                  <c:v>44098.538194444445</c:v>
                </c:pt>
                <c:pt idx="81443">
                  <c:v>44098.541666666664</c:v>
                </c:pt>
                <c:pt idx="81444">
                  <c:v>44098.545138888891</c:v>
                </c:pt>
                <c:pt idx="81445">
                  <c:v>44098.548611111109</c:v>
                </c:pt>
                <c:pt idx="81446">
                  <c:v>44098.552083333336</c:v>
                </c:pt>
                <c:pt idx="81447">
                  <c:v>44098.555555555555</c:v>
                </c:pt>
                <c:pt idx="81448">
                  <c:v>44098.559027777781</c:v>
                </c:pt>
                <c:pt idx="81449">
                  <c:v>44098.5625</c:v>
                </c:pt>
                <c:pt idx="81450">
                  <c:v>44098.565972222219</c:v>
                </c:pt>
                <c:pt idx="81451">
                  <c:v>44098.569444444445</c:v>
                </c:pt>
                <c:pt idx="81452">
                  <c:v>44098.572916666664</c:v>
                </c:pt>
                <c:pt idx="81453">
                  <c:v>44098.576388888891</c:v>
                </c:pt>
                <c:pt idx="81454">
                  <c:v>44098.579861111109</c:v>
                </c:pt>
                <c:pt idx="81455">
                  <c:v>44098.583333333336</c:v>
                </c:pt>
                <c:pt idx="81456">
                  <c:v>44098.586805555555</c:v>
                </c:pt>
                <c:pt idx="81457">
                  <c:v>44098.590277777781</c:v>
                </c:pt>
                <c:pt idx="81458">
                  <c:v>44098.59375</c:v>
                </c:pt>
                <c:pt idx="81459">
                  <c:v>44098.597222222219</c:v>
                </c:pt>
                <c:pt idx="81460">
                  <c:v>44098.600694444445</c:v>
                </c:pt>
                <c:pt idx="81461">
                  <c:v>44098.604166666664</c:v>
                </c:pt>
                <c:pt idx="81462">
                  <c:v>44098.607638888891</c:v>
                </c:pt>
                <c:pt idx="81463">
                  <c:v>44098.611111111109</c:v>
                </c:pt>
                <c:pt idx="81464">
                  <c:v>44098.614583333336</c:v>
                </c:pt>
                <c:pt idx="81465">
                  <c:v>44098.618055555555</c:v>
                </c:pt>
                <c:pt idx="81466">
                  <c:v>44098.621527777781</c:v>
                </c:pt>
                <c:pt idx="81467">
                  <c:v>44098.625</c:v>
                </c:pt>
                <c:pt idx="81468">
                  <c:v>44098.628472222219</c:v>
                </c:pt>
                <c:pt idx="81469">
                  <c:v>44098.631944444445</c:v>
                </c:pt>
                <c:pt idx="81470">
                  <c:v>44098.635416666664</c:v>
                </c:pt>
                <c:pt idx="81471">
                  <c:v>44098.638888888891</c:v>
                </c:pt>
                <c:pt idx="81472">
                  <c:v>44098.642361111109</c:v>
                </c:pt>
                <c:pt idx="81473">
                  <c:v>44098.645833333336</c:v>
                </c:pt>
                <c:pt idx="81474">
                  <c:v>44098.649305555555</c:v>
                </c:pt>
                <c:pt idx="81475">
                  <c:v>44098.652777777781</c:v>
                </c:pt>
                <c:pt idx="81476">
                  <c:v>44098.65625</c:v>
                </c:pt>
                <c:pt idx="81477">
                  <c:v>44098.659722222219</c:v>
                </c:pt>
                <c:pt idx="81478">
                  <c:v>44098.663194444445</c:v>
                </c:pt>
                <c:pt idx="81479">
                  <c:v>44098.666666666664</c:v>
                </c:pt>
                <c:pt idx="81480">
                  <c:v>44098.670138888891</c:v>
                </c:pt>
                <c:pt idx="81481">
                  <c:v>44098.673611111109</c:v>
                </c:pt>
                <c:pt idx="81482">
                  <c:v>44098.677083333336</c:v>
                </c:pt>
                <c:pt idx="81483">
                  <c:v>44098.680555555555</c:v>
                </c:pt>
                <c:pt idx="81484">
                  <c:v>44098.684027777781</c:v>
                </c:pt>
                <c:pt idx="81485">
                  <c:v>44098.6875</c:v>
                </c:pt>
                <c:pt idx="81486">
                  <c:v>44098.690972222219</c:v>
                </c:pt>
                <c:pt idx="81487">
                  <c:v>44098.694444444445</c:v>
                </c:pt>
                <c:pt idx="81488">
                  <c:v>44098.697916666664</c:v>
                </c:pt>
                <c:pt idx="81489">
                  <c:v>44098.701388888891</c:v>
                </c:pt>
                <c:pt idx="81490">
                  <c:v>44098.704861111109</c:v>
                </c:pt>
                <c:pt idx="81491">
                  <c:v>44098.708333333336</c:v>
                </c:pt>
                <c:pt idx="81492">
                  <c:v>44098.711805555555</c:v>
                </c:pt>
                <c:pt idx="81493">
                  <c:v>44098.715277777781</c:v>
                </c:pt>
                <c:pt idx="81494">
                  <c:v>44098.71875</c:v>
                </c:pt>
                <c:pt idx="81495">
                  <c:v>44098.722222222219</c:v>
                </c:pt>
                <c:pt idx="81496">
                  <c:v>44098.725694444445</c:v>
                </c:pt>
                <c:pt idx="81497">
                  <c:v>44098.729166666664</c:v>
                </c:pt>
                <c:pt idx="81498">
                  <c:v>44098.732638888891</c:v>
                </c:pt>
                <c:pt idx="81499">
                  <c:v>44098.736111111109</c:v>
                </c:pt>
                <c:pt idx="81500">
                  <c:v>44098.739583333336</c:v>
                </c:pt>
                <c:pt idx="81501">
                  <c:v>44098.743055555555</c:v>
                </c:pt>
                <c:pt idx="81502">
                  <c:v>44098.746527777781</c:v>
                </c:pt>
                <c:pt idx="81503">
                  <c:v>44098.75</c:v>
                </c:pt>
                <c:pt idx="81504">
                  <c:v>44098.753472222219</c:v>
                </c:pt>
                <c:pt idx="81505">
                  <c:v>44098.756944444445</c:v>
                </c:pt>
                <c:pt idx="81506">
                  <c:v>44098.760416666664</c:v>
                </c:pt>
                <c:pt idx="81507">
                  <c:v>44098.763888888891</c:v>
                </c:pt>
                <c:pt idx="81508">
                  <c:v>44098.767361111109</c:v>
                </c:pt>
                <c:pt idx="81509">
                  <c:v>44098.770833333336</c:v>
                </c:pt>
                <c:pt idx="81510">
                  <c:v>44098.774305555555</c:v>
                </c:pt>
                <c:pt idx="81511">
                  <c:v>44098.777777777781</c:v>
                </c:pt>
                <c:pt idx="81512">
                  <c:v>44098.78125</c:v>
                </c:pt>
                <c:pt idx="81513">
                  <c:v>44098.784722222219</c:v>
                </c:pt>
                <c:pt idx="81514">
                  <c:v>44098.788194444445</c:v>
                </c:pt>
                <c:pt idx="81515">
                  <c:v>44098.791666666664</c:v>
                </c:pt>
                <c:pt idx="81516">
                  <c:v>44098.795138888891</c:v>
                </c:pt>
                <c:pt idx="81517">
                  <c:v>44098.798611111109</c:v>
                </c:pt>
                <c:pt idx="81518">
                  <c:v>44098.802083333336</c:v>
                </c:pt>
                <c:pt idx="81519">
                  <c:v>44098.805555555555</c:v>
                </c:pt>
                <c:pt idx="81520">
                  <c:v>44098.809027777781</c:v>
                </c:pt>
                <c:pt idx="81521">
                  <c:v>44098.8125</c:v>
                </c:pt>
                <c:pt idx="81522">
                  <c:v>44098.815972222219</c:v>
                </c:pt>
                <c:pt idx="81523">
                  <c:v>44098.819444444445</c:v>
                </c:pt>
                <c:pt idx="81524">
                  <c:v>44098.822916666664</c:v>
                </c:pt>
                <c:pt idx="81525">
                  <c:v>44098.826388888891</c:v>
                </c:pt>
                <c:pt idx="81526">
                  <c:v>44098.829861111109</c:v>
                </c:pt>
                <c:pt idx="81527">
                  <c:v>44098.833333333336</c:v>
                </c:pt>
                <c:pt idx="81528">
                  <c:v>44098.836805555555</c:v>
                </c:pt>
                <c:pt idx="81529">
                  <c:v>44098.840277777781</c:v>
                </c:pt>
                <c:pt idx="81530">
                  <c:v>44098.84375</c:v>
                </c:pt>
                <c:pt idx="81531">
                  <c:v>44098.847222222219</c:v>
                </c:pt>
                <c:pt idx="81532">
                  <c:v>44098.850694444445</c:v>
                </c:pt>
                <c:pt idx="81533">
                  <c:v>44098.854166666664</c:v>
                </c:pt>
                <c:pt idx="81534">
                  <c:v>44098.857638888891</c:v>
                </c:pt>
                <c:pt idx="81535">
                  <c:v>44098.861111111109</c:v>
                </c:pt>
                <c:pt idx="81536">
                  <c:v>44098.864583333336</c:v>
                </c:pt>
                <c:pt idx="81537">
                  <c:v>44098.868055555555</c:v>
                </c:pt>
                <c:pt idx="81538">
                  <c:v>44098.871527777781</c:v>
                </c:pt>
                <c:pt idx="81539">
                  <c:v>44098.875</c:v>
                </c:pt>
                <c:pt idx="81540">
                  <c:v>44098.878472222219</c:v>
                </c:pt>
                <c:pt idx="81541">
                  <c:v>44098.881944444445</c:v>
                </c:pt>
                <c:pt idx="81542">
                  <c:v>44098.885416666664</c:v>
                </c:pt>
                <c:pt idx="81543">
                  <c:v>44098.888888888891</c:v>
                </c:pt>
                <c:pt idx="81544">
                  <c:v>44098.892361111109</c:v>
                </c:pt>
                <c:pt idx="81545">
                  <c:v>44098.895833333336</c:v>
                </c:pt>
                <c:pt idx="81546">
                  <c:v>44098.899305555555</c:v>
                </c:pt>
                <c:pt idx="81547">
                  <c:v>44098.902777777781</c:v>
                </c:pt>
                <c:pt idx="81548">
                  <c:v>44098.90625</c:v>
                </c:pt>
                <c:pt idx="81549">
                  <c:v>44098.909722222219</c:v>
                </c:pt>
                <c:pt idx="81550">
                  <c:v>44098.913194444445</c:v>
                </c:pt>
                <c:pt idx="81551">
                  <c:v>44098.916666666664</c:v>
                </c:pt>
                <c:pt idx="81552">
                  <c:v>44098.920138888891</c:v>
                </c:pt>
                <c:pt idx="81553">
                  <c:v>44098.923611111109</c:v>
                </c:pt>
                <c:pt idx="81554">
                  <c:v>44098.927083333336</c:v>
                </c:pt>
                <c:pt idx="81555">
                  <c:v>44098.930555555555</c:v>
                </c:pt>
                <c:pt idx="81556">
                  <c:v>44098.934027777781</c:v>
                </c:pt>
                <c:pt idx="81557">
                  <c:v>44098.9375</c:v>
                </c:pt>
                <c:pt idx="81558">
                  <c:v>44098.940972222219</c:v>
                </c:pt>
                <c:pt idx="81559">
                  <c:v>44098.944444444445</c:v>
                </c:pt>
                <c:pt idx="81560">
                  <c:v>44098.947916666664</c:v>
                </c:pt>
                <c:pt idx="81561">
                  <c:v>44098.951388888891</c:v>
                </c:pt>
                <c:pt idx="81562">
                  <c:v>44098.954861111109</c:v>
                </c:pt>
                <c:pt idx="81563">
                  <c:v>44098.958333333336</c:v>
                </c:pt>
                <c:pt idx="81564">
                  <c:v>44098.961805555555</c:v>
                </c:pt>
                <c:pt idx="81565">
                  <c:v>44098.965277777781</c:v>
                </c:pt>
                <c:pt idx="81566">
                  <c:v>44098.96875</c:v>
                </c:pt>
                <c:pt idx="81567">
                  <c:v>44098.972222222219</c:v>
                </c:pt>
                <c:pt idx="81568">
                  <c:v>44098.975694444445</c:v>
                </c:pt>
                <c:pt idx="81569">
                  <c:v>44098.979166666664</c:v>
                </c:pt>
                <c:pt idx="81570">
                  <c:v>44098.982638888891</c:v>
                </c:pt>
                <c:pt idx="81571">
                  <c:v>44098.986111111109</c:v>
                </c:pt>
                <c:pt idx="81572">
                  <c:v>44098.989583333336</c:v>
                </c:pt>
                <c:pt idx="81573">
                  <c:v>44098.993055555555</c:v>
                </c:pt>
                <c:pt idx="81574">
                  <c:v>44098.996527777781</c:v>
                </c:pt>
                <c:pt idx="81575">
                  <c:v>44099</c:v>
                </c:pt>
                <c:pt idx="81576">
                  <c:v>44099.003472222219</c:v>
                </c:pt>
                <c:pt idx="81577">
                  <c:v>44099.006944444445</c:v>
                </c:pt>
                <c:pt idx="81578">
                  <c:v>44099.010416666664</c:v>
                </c:pt>
                <c:pt idx="81579">
                  <c:v>44099.013888888891</c:v>
                </c:pt>
                <c:pt idx="81580">
                  <c:v>44099.017361111109</c:v>
                </c:pt>
                <c:pt idx="81581">
                  <c:v>44099.020833333336</c:v>
                </c:pt>
                <c:pt idx="81582">
                  <c:v>44099.024305555555</c:v>
                </c:pt>
                <c:pt idx="81583">
                  <c:v>44099.027777777781</c:v>
                </c:pt>
                <c:pt idx="81584">
                  <c:v>44099.03125</c:v>
                </c:pt>
                <c:pt idx="81585">
                  <c:v>44099.034722222219</c:v>
                </c:pt>
                <c:pt idx="81586">
                  <c:v>44099.038194444445</c:v>
                </c:pt>
                <c:pt idx="81587">
                  <c:v>44099.041666666664</c:v>
                </c:pt>
                <c:pt idx="81588">
                  <c:v>44099.045138888891</c:v>
                </c:pt>
                <c:pt idx="81589">
                  <c:v>44099.048611111109</c:v>
                </c:pt>
                <c:pt idx="81590">
                  <c:v>44099.052083333336</c:v>
                </c:pt>
                <c:pt idx="81591">
                  <c:v>44099.055555555555</c:v>
                </c:pt>
                <c:pt idx="81592">
                  <c:v>44099.059027777781</c:v>
                </c:pt>
                <c:pt idx="81593">
                  <c:v>44099.0625</c:v>
                </c:pt>
                <c:pt idx="81594">
                  <c:v>44099.065972222219</c:v>
                </c:pt>
                <c:pt idx="81595">
                  <c:v>44099.069444444445</c:v>
                </c:pt>
                <c:pt idx="81596">
                  <c:v>44099.072916666664</c:v>
                </c:pt>
                <c:pt idx="81597">
                  <c:v>44099.076388888891</c:v>
                </c:pt>
                <c:pt idx="81598">
                  <c:v>44099.079861111109</c:v>
                </c:pt>
                <c:pt idx="81599">
                  <c:v>44099.083333333336</c:v>
                </c:pt>
                <c:pt idx="81600">
                  <c:v>44099.086805555555</c:v>
                </c:pt>
                <c:pt idx="81601">
                  <c:v>44099.090277777781</c:v>
                </c:pt>
                <c:pt idx="81602">
                  <c:v>44099.09375</c:v>
                </c:pt>
                <c:pt idx="81603">
                  <c:v>44099.097222222219</c:v>
                </c:pt>
                <c:pt idx="81604">
                  <c:v>44099.100694444445</c:v>
                </c:pt>
                <c:pt idx="81605">
                  <c:v>44099.104166666664</c:v>
                </c:pt>
                <c:pt idx="81606">
                  <c:v>44099.107638888891</c:v>
                </c:pt>
                <c:pt idx="81607">
                  <c:v>44099.111111111109</c:v>
                </c:pt>
                <c:pt idx="81608">
                  <c:v>44099.114583333336</c:v>
                </c:pt>
                <c:pt idx="81609">
                  <c:v>44099.118055555555</c:v>
                </c:pt>
                <c:pt idx="81610">
                  <c:v>44099.121527777781</c:v>
                </c:pt>
                <c:pt idx="81611">
                  <c:v>44099.125</c:v>
                </c:pt>
                <c:pt idx="81612">
                  <c:v>44099.128472222219</c:v>
                </c:pt>
                <c:pt idx="81613">
                  <c:v>44099.131944444445</c:v>
                </c:pt>
                <c:pt idx="81614">
                  <c:v>44099.135416666664</c:v>
                </c:pt>
                <c:pt idx="81615">
                  <c:v>44099.138888888891</c:v>
                </c:pt>
                <c:pt idx="81616">
                  <c:v>44099.142361111109</c:v>
                </c:pt>
                <c:pt idx="81617">
                  <c:v>44099.145833333336</c:v>
                </c:pt>
                <c:pt idx="81618">
                  <c:v>44099.149305555555</c:v>
                </c:pt>
                <c:pt idx="81619">
                  <c:v>44099.152777777781</c:v>
                </c:pt>
                <c:pt idx="81620">
                  <c:v>44099.15625</c:v>
                </c:pt>
                <c:pt idx="81621">
                  <c:v>44099.159722222219</c:v>
                </c:pt>
                <c:pt idx="81622">
                  <c:v>44099.163194444445</c:v>
                </c:pt>
                <c:pt idx="81623">
                  <c:v>44099.166666666664</c:v>
                </c:pt>
                <c:pt idx="81624">
                  <c:v>44099.170138888891</c:v>
                </c:pt>
                <c:pt idx="81625">
                  <c:v>44099.173611111109</c:v>
                </c:pt>
                <c:pt idx="81626">
                  <c:v>44099.177083333336</c:v>
                </c:pt>
                <c:pt idx="81627">
                  <c:v>44099.180555555555</c:v>
                </c:pt>
                <c:pt idx="81628">
                  <c:v>44099.184027777781</c:v>
                </c:pt>
                <c:pt idx="81629">
                  <c:v>44099.1875</c:v>
                </c:pt>
                <c:pt idx="81630">
                  <c:v>44099.190972222219</c:v>
                </c:pt>
                <c:pt idx="81631">
                  <c:v>44099.194444444445</c:v>
                </c:pt>
                <c:pt idx="81632">
                  <c:v>44099.197916666664</c:v>
                </c:pt>
                <c:pt idx="81633">
                  <c:v>44099.201388888891</c:v>
                </c:pt>
                <c:pt idx="81634">
                  <c:v>44099.204861111109</c:v>
                </c:pt>
                <c:pt idx="81635">
                  <c:v>44099.208333333336</c:v>
                </c:pt>
                <c:pt idx="81636">
                  <c:v>44099.211805555555</c:v>
                </c:pt>
                <c:pt idx="81637">
                  <c:v>44099.215277777781</c:v>
                </c:pt>
                <c:pt idx="81638">
                  <c:v>44099.21875</c:v>
                </c:pt>
                <c:pt idx="81639">
                  <c:v>44099.222222222219</c:v>
                </c:pt>
                <c:pt idx="81640">
                  <c:v>44099.225694444445</c:v>
                </c:pt>
                <c:pt idx="81641">
                  <c:v>44099.229166666664</c:v>
                </c:pt>
                <c:pt idx="81642">
                  <c:v>44099.232638888891</c:v>
                </c:pt>
                <c:pt idx="81643">
                  <c:v>44099.236111111109</c:v>
                </c:pt>
                <c:pt idx="81644">
                  <c:v>44099.239583333336</c:v>
                </c:pt>
                <c:pt idx="81645">
                  <c:v>44099.243055555555</c:v>
                </c:pt>
                <c:pt idx="81646">
                  <c:v>44099.246527777781</c:v>
                </c:pt>
                <c:pt idx="81647">
                  <c:v>44099.25</c:v>
                </c:pt>
                <c:pt idx="81648">
                  <c:v>44099.253472222219</c:v>
                </c:pt>
                <c:pt idx="81649">
                  <c:v>44099.256944444445</c:v>
                </c:pt>
                <c:pt idx="81650">
                  <c:v>44099.260416666664</c:v>
                </c:pt>
                <c:pt idx="81651">
                  <c:v>44099.263888888891</c:v>
                </c:pt>
                <c:pt idx="81652">
                  <c:v>44099.267361111109</c:v>
                </c:pt>
                <c:pt idx="81653">
                  <c:v>44099.270833333336</c:v>
                </c:pt>
                <c:pt idx="81654">
                  <c:v>44099.274305555555</c:v>
                </c:pt>
                <c:pt idx="81655">
                  <c:v>44099.277777777781</c:v>
                </c:pt>
                <c:pt idx="81656">
                  <c:v>44099.28125</c:v>
                </c:pt>
                <c:pt idx="81657">
                  <c:v>44099.284722222219</c:v>
                </c:pt>
                <c:pt idx="81658">
                  <c:v>44099.288194444445</c:v>
                </c:pt>
                <c:pt idx="81659">
                  <c:v>44099.291666666664</c:v>
                </c:pt>
                <c:pt idx="81660">
                  <c:v>44099.295138888891</c:v>
                </c:pt>
                <c:pt idx="81661">
                  <c:v>44099.298611111109</c:v>
                </c:pt>
                <c:pt idx="81662">
                  <c:v>44099.302083333336</c:v>
                </c:pt>
                <c:pt idx="81663">
                  <c:v>44099.305555555555</c:v>
                </c:pt>
                <c:pt idx="81664">
                  <c:v>44099.309027777781</c:v>
                </c:pt>
                <c:pt idx="81665">
                  <c:v>44099.3125</c:v>
                </c:pt>
                <c:pt idx="81666">
                  <c:v>44099.315972222219</c:v>
                </c:pt>
                <c:pt idx="81667">
                  <c:v>44099.319444444445</c:v>
                </c:pt>
                <c:pt idx="81668">
                  <c:v>44099.322916666664</c:v>
                </c:pt>
                <c:pt idx="81669">
                  <c:v>44099.326388888891</c:v>
                </c:pt>
                <c:pt idx="81670">
                  <c:v>44099.329861111109</c:v>
                </c:pt>
                <c:pt idx="81671">
                  <c:v>44099.333333333336</c:v>
                </c:pt>
                <c:pt idx="81672">
                  <c:v>44099.336805555555</c:v>
                </c:pt>
                <c:pt idx="81673">
                  <c:v>44099.340277777781</c:v>
                </c:pt>
                <c:pt idx="81674">
                  <c:v>44099.34375</c:v>
                </c:pt>
                <c:pt idx="81675">
                  <c:v>44099.347222222219</c:v>
                </c:pt>
                <c:pt idx="81676">
                  <c:v>44099.350694444445</c:v>
                </c:pt>
                <c:pt idx="81677">
                  <c:v>44099.354166666664</c:v>
                </c:pt>
                <c:pt idx="81678">
                  <c:v>44099.357638888891</c:v>
                </c:pt>
                <c:pt idx="81679">
                  <c:v>44099.361111111109</c:v>
                </c:pt>
                <c:pt idx="81680">
                  <c:v>44099.364583333336</c:v>
                </c:pt>
                <c:pt idx="81681">
                  <c:v>44099.368055555555</c:v>
                </c:pt>
                <c:pt idx="81682">
                  <c:v>44099.371527777781</c:v>
                </c:pt>
                <c:pt idx="81683">
                  <c:v>44099.375</c:v>
                </c:pt>
                <c:pt idx="81684">
                  <c:v>44099.378472222219</c:v>
                </c:pt>
                <c:pt idx="81685">
                  <c:v>44099.381944444445</c:v>
                </c:pt>
                <c:pt idx="81686">
                  <c:v>44099.385416666664</c:v>
                </c:pt>
                <c:pt idx="81687">
                  <c:v>44099.388888888891</c:v>
                </c:pt>
                <c:pt idx="81688">
                  <c:v>44099.392361111109</c:v>
                </c:pt>
                <c:pt idx="81689">
                  <c:v>44099.395833333336</c:v>
                </c:pt>
                <c:pt idx="81690">
                  <c:v>44099.399305555555</c:v>
                </c:pt>
                <c:pt idx="81691">
                  <c:v>44099.402777777781</c:v>
                </c:pt>
                <c:pt idx="81692">
                  <c:v>44099.40625</c:v>
                </c:pt>
                <c:pt idx="81693">
                  <c:v>44099.409722222219</c:v>
                </c:pt>
                <c:pt idx="81694">
                  <c:v>44099.413194444445</c:v>
                </c:pt>
                <c:pt idx="81695">
                  <c:v>44099.416666666664</c:v>
                </c:pt>
                <c:pt idx="81696">
                  <c:v>44099.420138888891</c:v>
                </c:pt>
                <c:pt idx="81697">
                  <c:v>44099.423611111109</c:v>
                </c:pt>
                <c:pt idx="81698">
                  <c:v>44099.427083333336</c:v>
                </c:pt>
                <c:pt idx="81699">
                  <c:v>44099.430555555555</c:v>
                </c:pt>
                <c:pt idx="81700">
                  <c:v>44099.434027777781</c:v>
                </c:pt>
                <c:pt idx="81701">
                  <c:v>44099.4375</c:v>
                </c:pt>
                <c:pt idx="81702">
                  <c:v>44099.440972222219</c:v>
                </c:pt>
                <c:pt idx="81703">
                  <c:v>44099.444444444445</c:v>
                </c:pt>
                <c:pt idx="81704">
                  <c:v>44099.447916666664</c:v>
                </c:pt>
                <c:pt idx="81705">
                  <c:v>44099.451388888891</c:v>
                </c:pt>
                <c:pt idx="81706">
                  <c:v>44099.454861111109</c:v>
                </c:pt>
                <c:pt idx="81707">
                  <c:v>44099.458333333336</c:v>
                </c:pt>
                <c:pt idx="81708">
                  <c:v>44099.461805555555</c:v>
                </c:pt>
                <c:pt idx="81709">
                  <c:v>44099.465277777781</c:v>
                </c:pt>
                <c:pt idx="81710">
                  <c:v>44099.46875</c:v>
                </c:pt>
                <c:pt idx="81711">
                  <c:v>44099.472222222219</c:v>
                </c:pt>
                <c:pt idx="81712">
                  <c:v>44099.475694444445</c:v>
                </c:pt>
                <c:pt idx="81713">
                  <c:v>44099.479166666664</c:v>
                </c:pt>
                <c:pt idx="81714">
                  <c:v>44099.482638888891</c:v>
                </c:pt>
                <c:pt idx="81715">
                  <c:v>44099.486111111109</c:v>
                </c:pt>
                <c:pt idx="81716">
                  <c:v>44099.489583333336</c:v>
                </c:pt>
                <c:pt idx="81717">
                  <c:v>44099.493055555555</c:v>
                </c:pt>
                <c:pt idx="81718">
                  <c:v>44099.496527777781</c:v>
                </c:pt>
                <c:pt idx="81719">
                  <c:v>44099.5</c:v>
                </c:pt>
                <c:pt idx="81720">
                  <c:v>44099.503472222219</c:v>
                </c:pt>
                <c:pt idx="81721">
                  <c:v>44099.506944444445</c:v>
                </c:pt>
                <c:pt idx="81722">
                  <c:v>44099.510416666664</c:v>
                </c:pt>
                <c:pt idx="81723">
                  <c:v>44099.513888888891</c:v>
                </c:pt>
                <c:pt idx="81724">
                  <c:v>44099.517361111109</c:v>
                </c:pt>
                <c:pt idx="81725">
                  <c:v>44099.520833333336</c:v>
                </c:pt>
                <c:pt idx="81726">
                  <c:v>44099.524305555555</c:v>
                </c:pt>
                <c:pt idx="81727">
                  <c:v>44099.527777777781</c:v>
                </c:pt>
                <c:pt idx="81728">
                  <c:v>44099.53125</c:v>
                </c:pt>
                <c:pt idx="81729">
                  <c:v>44099.534722222219</c:v>
                </c:pt>
                <c:pt idx="81730">
                  <c:v>44099.538194444445</c:v>
                </c:pt>
                <c:pt idx="81731">
                  <c:v>44099.541666666664</c:v>
                </c:pt>
                <c:pt idx="81732">
                  <c:v>44099.545138888891</c:v>
                </c:pt>
                <c:pt idx="81733">
                  <c:v>44099.548611111109</c:v>
                </c:pt>
                <c:pt idx="81734">
                  <c:v>44099.552083333336</c:v>
                </c:pt>
                <c:pt idx="81735">
                  <c:v>44099.555555555555</c:v>
                </c:pt>
                <c:pt idx="81736">
                  <c:v>44099.559027777781</c:v>
                </c:pt>
                <c:pt idx="81737">
                  <c:v>44099.5625</c:v>
                </c:pt>
                <c:pt idx="81738">
                  <c:v>44099.565972222219</c:v>
                </c:pt>
                <c:pt idx="81739">
                  <c:v>44099.569444444445</c:v>
                </c:pt>
                <c:pt idx="81740">
                  <c:v>44099.572916666664</c:v>
                </c:pt>
                <c:pt idx="81741">
                  <c:v>44099.576388888891</c:v>
                </c:pt>
                <c:pt idx="81742">
                  <c:v>44099.579861111109</c:v>
                </c:pt>
                <c:pt idx="81743">
                  <c:v>44099.583333333336</c:v>
                </c:pt>
                <c:pt idx="81744">
                  <c:v>44099.586805555555</c:v>
                </c:pt>
                <c:pt idx="81745">
                  <c:v>44099.590277777781</c:v>
                </c:pt>
                <c:pt idx="81746">
                  <c:v>44099.59375</c:v>
                </c:pt>
                <c:pt idx="81747">
                  <c:v>44099.597222222219</c:v>
                </c:pt>
                <c:pt idx="81748">
                  <c:v>44099.600694444445</c:v>
                </c:pt>
                <c:pt idx="81749">
                  <c:v>44099.604166666664</c:v>
                </c:pt>
                <c:pt idx="81750">
                  <c:v>44099.607638888891</c:v>
                </c:pt>
                <c:pt idx="81751">
                  <c:v>44099.611111111109</c:v>
                </c:pt>
                <c:pt idx="81752">
                  <c:v>44099.614583333336</c:v>
                </c:pt>
                <c:pt idx="81753">
                  <c:v>44099.618055555555</c:v>
                </c:pt>
                <c:pt idx="81754">
                  <c:v>44099.621527777781</c:v>
                </c:pt>
                <c:pt idx="81755">
                  <c:v>44099.625</c:v>
                </c:pt>
                <c:pt idx="81756">
                  <c:v>44099.628472222219</c:v>
                </c:pt>
                <c:pt idx="81757">
                  <c:v>44099.631944444445</c:v>
                </c:pt>
                <c:pt idx="81758">
                  <c:v>44099.635416666664</c:v>
                </c:pt>
                <c:pt idx="81759">
                  <c:v>44099.638888888891</c:v>
                </c:pt>
                <c:pt idx="81760">
                  <c:v>44099.642361111109</c:v>
                </c:pt>
                <c:pt idx="81761">
                  <c:v>44099.645833333336</c:v>
                </c:pt>
                <c:pt idx="81762">
                  <c:v>44099.649305555555</c:v>
                </c:pt>
                <c:pt idx="81763">
                  <c:v>44099.652777777781</c:v>
                </c:pt>
                <c:pt idx="81764">
                  <c:v>44099.65625</c:v>
                </c:pt>
                <c:pt idx="81765">
                  <c:v>44099.659722222219</c:v>
                </c:pt>
                <c:pt idx="81766">
                  <c:v>44099.663194444445</c:v>
                </c:pt>
                <c:pt idx="81767">
                  <c:v>44099.666666666664</c:v>
                </c:pt>
                <c:pt idx="81768">
                  <c:v>44099.670138888891</c:v>
                </c:pt>
                <c:pt idx="81769">
                  <c:v>44099.673611111109</c:v>
                </c:pt>
                <c:pt idx="81770">
                  <c:v>44099.677083333336</c:v>
                </c:pt>
                <c:pt idx="81771">
                  <c:v>44099.680555555555</c:v>
                </c:pt>
                <c:pt idx="81772">
                  <c:v>44099.684027777781</c:v>
                </c:pt>
                <c:pt idx="81773">
                  <c:v>44099.6875</c:v>
                </c:pt>
                <c:pt idx="81774">
                  <c:v>44099.690972222219</c:v>
                </c:pt>
                <c:pt idx="81775">
                  <c:v>44099.694444444445</c:v>
                </c:pt>
                <c:pt idx="81776">
                  <c:v>44099.697916666664</c:v>
                </c:pt>
                <c:pt idx="81777">
                  <c:v>44099.701388888891</c:v>
                </c:pt>
                <c:pt idx="81778">
                  <c:v>44099.704861111109</c:v>
                </c:pt>
                <c:pt idx="81779">
                  <c:v>44099.708333333336</c:v>
                </c:pt>
                <c:pt idx="81780">
                  <c:v>44099.711805555555</c:v>
                </c:pt>
                <c:pt idx="81781">
                  <c:v>44099.715277777781</c:v>
                </c:pt>
                <c:pt idx="81782">
                  <c:v>44099.71875</c:v>
                </c:pt>
                <c:pt idx="81783">
                  <c:v>44099.722222222219</c:v>
                </c:pt>
                <c:pt idx="81784">
                  <c:v>44099.725694444445</c:v>
                </c:pt>
                <c:pt idx="81785">
                  <c:v>44099.729166666664</c:v>
                </c:pt>
                <c:pt idx="81786">
                  <c:v>44099.732638888891</c:v>
                </c:pt>
                <c:pt idx="81787">
                  <c:v>44099.736111111109</c:v>
                </c:pt>
                <c:pt idx="81788">
                  <c:v>44099.739583333336</c:v>
                </c:pt>
                <c:pt idx="81789">
                  <c:v>44099.743055555555</c:v>
                </c:pt>
                <c:pt idx="81790">
                  <c:v>44099.746527777781</c:v>
                </c:pt>
                <c:pt idx="81791">
                  <c:v>44099.75</c:v>
                </c:pt>
                <c:pt idx="81792">
                  <c:v>44099.753472222219</c:v>
                </c:pt>
                <c:pt idx="81793">
                  <c:v>44099.756944444445</c:v>
                </c:pt>
                <c:pt idx="81794">
                  <c:v>44099.760416666664</c:v>
                </c:pt>
                <c:pt idx="81795">
                  <c:v>44099.763888888891</c:v>
                </c:pt>
                <c:pt idx="81796">
                  <c:v>44099.767361111109</c:v>
                </c:pt>
                <c:pt idx="81797">
                  <c:v>44099.770833333336</c:v>
                </c:pt>
                <c:pt idx="81798">
                  <c:v>44099.774305555555</c:v>
                </c:pt>
                <c:pt idx="81799">
                  <c:v>44099.777777777781</c:v>
                </c:pt>
                <c:pt idx="81800">
                  <c:v>44099.78125</c:v>
                </c:pt>
                <c:pt idx="81801">
                  <c:v>44099.784722222219</c:v>
                </c:pt>
                <c:pt idx="81802">
                  <c:v>44099.788194444445</c:v>
                </c:pt>
                <c:pt idx="81803">
                  <c:v>44099.791666666664</c:v>
                </c:pt>
                <c:pt idx="81804">
                  <c:v>44099.795138888891</c:v>
                </c:pt>
                <c:pt idx="81805">
                  <c:v>44099.798611111109</c:v>
                </c:pt>
                <c:pt idx="81806">
                  <c:v>44099.802083333336</c:v>
                </c:pt>
                <c:pt idx="81807">
                  <c:v>44099.805555555555</c:v>
                </c:pt>
                <c:pt idx="81808">
                  <c:v>44099.809027777781</c:v>
                </c:pt>
                <c:pt idx="81809">
                  <c:v>44099.8125</c:v>
                </c:pt>
                <c:pt idx="81810">
                  <c:v>44099.815972222219</c:v>
                </c:pt>
                <c:pt idx="81811">
                  <c:v>44099.819444444445</c:v>
                </c:pt>
                <c:pt idx="81812">
                  <c:v>44099.822916666664</c:v>
                </c:pt>
                <c:pt idx="81813">
                  <c:v>44099.826388888891</c:v>
                </c:pt>
                <c:pt idx="81814">
                  <c:v>44099.829861111109</c:v>
                </c:pt>
                <c:pt idx="81815">
                  <c:v>44099.833333333336</c:v>
                </c:pt>
                <c:pt idx="81816">
                  <c:v>44099.836805555555</c:v>
                </c:pt>
                <c:pt idx="81817">
                  <c:v>44099.840277777781</c:v>
                </c:pt>
                <c:pt idx="81818">
                  <c:v>44099.84375</c:v>
                </c:pt>
                <c:pt idx="81819">
                  <c:v>44099.847222222219</c:v>
                </c:pt>
                <c:pt idx="81820">
                  <c:v>44099.850694444445</c:v>
                </c:pt>
                <c:pt idx="81821">
                  <c:v>44099.854166666664</c:v>
                </c:pt>
                <c:pt idx="81822">
                  <c:v>44099.857638888891</c:v>
                </c:pt>
                <c:pt idx="81823">
                  <c:v>44099.861111111109</c:v>
                </c:pt>
                <c:pt idx="81824">
                  <c:v>44099.864583333336</c:v>
                </c:pt>
                <c:pt idx="81825">
                  <c:v>44099.868055555555</c:v>
                </c:pt>
                <c:pt idx="81826">
                  <c:v>44099.871527777781</c:v>
                </c:pt>
                <c:pt idx="81827">
                  <c:v>44099.875</c:v>
                </c:pt>
                <c:pt idx="81828">
                  <c:v>44099.878472222219</c:v>
                </c:pt>
                <c:pt idx="81829">
                  <c:v>44099.881944444445</c:v>
                </c:pt>
                <c:pt idx="81830">
                  <c:v>44099.885416666664</c:v>
                </c:pt>
                <c:pt idx="81831">
                  <c:v>44099.888888888891</c:v>
                </c:pt>
                <c:pt idx="81832">
                  <c:v>44099.892361111109</c:v>
                </c:pt>
                <c:pt idx="81833">
                  <c:v>44099.895833333336</c:v>
                </c:pt>
                <c:pt idx="81834">
                  <c:v>44099.899305555555</c:v>
                </c:pt>
                <c:pt idx="81835">
                  <c:v>44099.902777777781</c:v>
                </c:pt>
                <c:pt idx="81836">
                  <c:v>44099.90625</c:v>
                </c:pt>
                <c:pt idx="81837">
                  <c:v>44099.909722222219</c:v>
                </c:pt>
                <c:pt idx="81838">
                  <c:v>44099.913194444445</c:v>
                </c:pt>
                <c:pt idx="81839">
                  <c:v>44099.916666666664</c:v>
                </c:pt>
                <c:pt idx="81840">
                  <c:v>44099.920138888891</c:v>
                </c:pt>
                <c:pt idx="81841">
                  <c:v>44099.923611111109</c:v>
                </c:pt>
                <c:pt idx="81842">
                  <c:v>44099.927083333336</c:v>
                </c:pt>
                <c:pt idx="81843">
                  <c:v>44099.930555555555</c:v>
                </c:pt>
                <c:pt idx="81844">
                  <c:v>44099.934027777781</c:v>
                </c:pt>
                <c:pt idx="81845">
                  <c:v>44099.9375</c:v>
                </c:pt>
                <c:pt idx="81846">
                  <c:v>44099.940972222219</c:v>
                </c:pt>
                <c:pt idx="81847">
                  <c:v>44099.944444444445</c:v>
                </c:pt>
                <c:pt idx="81848">
                  <c:v>44099.947916666664</c:v>
                </c:pt>
                <c:pt idx="81849">
                  <c:v>44099.951388888891</c:v>
                </c:pt>
                <c:pt idx="81850">
                  <c:v>44099.954861111109</c:v>
                </c:pt>
                <c:pt idx="81851">
                  <c:v>44099.958333333336</c:v>
                </c:pt>
                <c:pt idx="81852">
                  <c:v>44099.961805555555</c:v>
                </c:pt>
                <c:pt idx="81853">
                  <c:v>44099.965277777781</c:v>
                </c:pt>
                <c:pt idx="81854">
                  <c:v>44099.96875</c:v>
                </c:pt>
                <c:pt idx="81855">
                  <c:v>44099.972222222219</c:v>
                </c:pt>
                <c:pt idx="81856">
                  <c:v>44099.975694444445</c:v>
                </c:pt>
                <c:pt idx="81857">
                  <c:v>44099.979166666664</c:v>
                </c:pt>
                <c:pt idx="81858">
                  <c:v>44099.982638888891</c:v>
                </c:pt>
                <c:pt idx="81859">
                  <c:v>44099.986111111109</c:v>
                </c:pt>
                <c:pt idx="81860">
                  <c:v>44099.989583333336</c:v>
                </c:pt>
                <c:pt idx="81861">
                  <c:v>44099.993055555555</c:v>
                </c:pt>
                <c:pt idx="81862">
                  <c:v>44099.996527777781</c:v>
                </c:pt>
                <c:pt idx="81863">
                  <c:v>44100</c:v>
                </c:pt>
                <c:pt idx="81864">
                  <c:v>44100.003472222219</c:v>
                </c:pt>
                <c:pt idx="81865">
                  <c:v>44100.006944444445</c:v>
                </c:pt>
                <c:pt idx="81866">
                  <c:v>44100.010416666664</c:v>
                </c:pt>
                <c:pt idx="81867">
                  <c:v>44100.013888888891</c:v>
                </c:pt>
                <c:pt idx="81868">
                  <c:v>44100.017361111109</c:v>
                </c:pt>
                <c:pt idx="81869">
                  <c:v>44100.020833333336</c:v>
                </c:pt>
                <c:pt idx="81870">
                  <c:v>44100.024305555555</c:v>
                </c:pt>
                <c:pt idx="81871">
                  <c:v>44100.027777777781</c:v>
                </c:pt>
                <c:pt idx="81872">
                  <c:v>44100.03125</c:v>
                </c:pt>
                <c:pt idx="81873">
                  <c:v>44100.034722222219</c:v>
                </c:pt>
                <c:pt idx="81874">
                  <c:v>44100.038194444445</c:v>
                </c:pt>
                <c:pt idx="81875">
                  <c:v>44100.041666666664</c:v>
                </c:pt>
                <c:pt idx="81876">
                  <c:v>44100.045138888891</c:v>
                </c:pt>
                <c:pt idx="81877">
                  <c:v>44100.048611111109</c:v>
                </c:pt>
                <c:pt idx="81878">
                  <c:v>44100.052083333336</c:v>
                </c:pt>
                <c:pt idx="81879">
                  <c:v>44100.055555555555</c:v>
                </c:pt>
                <c:pt idx="81880">
                  <c:v>44100.059027777781</c:v>
                </c:pt>
                <c:pt idx="81881">
                  <c:v>44100.0625</c:v>
                </c:pt>
                <c:pt idx="81882">
                  <c:v>44100.065972222219</c:v>
                </c:pt>
                <c:pt idx="81883">
                  <c:v>44100.069444444445</c:v>
                </c:pt>
                <c:pt idx="81884">
                  <c:v>44100.072916666664</c:v>
                </c:pt>
                <c:pt idx="81885">
                  <c:v>44100.076388888891</c:v>
                </c:pt>
                <c:pt idx="81886">
                  <c:v>44100.079861111109</c:v>
                </c:pt>
                <c:pt idx="81887">
                  <c:v>44100.083333333336</c:v>
                </c:pt>
                <c:pt idx="81888">
                  <c:v>44100.086805555555</c:v>
                </c:pt>
                <c:pt idx="81889">
                  <c:v>44100.090277777781</c:v>
                </c:pt>
                <c:pt idx="81890">
                  <c:v>44100.09375</c:v>
                </c:pt>
                <c:pt idx="81891">
                  <c:v>44100.097222222219</c:v>
                </c:pt>
                <c:pt idx="81892">
                  <c:v>44100.100694444445</c:v>
                </c:pt>
                <c:pt idx="81893">
                  <c:v>44100.104166666664</c:v>
                </c:pt>
                <c:pt idx="81894">
                  <c:v>44100.107638888891</c:v>
                </c:pt>
                <c:pt idx="81895">
                  <c:v>44100.111111111109</c:v>
                </c:pt>
                <c:pt idx="81896">
                  <c:v>44100.114583333336</c:v>
                </c:pt>
                <c:pt idx="81897">
                  <c:v>44100.118055555555</c:v>
                </c:pt>
                <c:pt idx="81898">
                  <c:v>44100.121527777781</c:v>
                </c:pt>
                <c:pt idx="81899">
                  <c:v>44100.125</c:v>
                </c:pt>
                <c:pt idx="81900">
                  <c:v>44100.128472222219</c:v>
                </c:pt>
                <c:pt idx="81901">
                  <c:v>44100.131944444445</c:v>
                </c:pt>
                <c:pt idx="81902">
                  <c:v>44100.135416666664</c:v>
                </c:pt>
                <c:pt idx="81903">
                  <c:v>44100.138888888891</c:v>
                </c:pt>
                <c:pt idx="81904">
                  <c:v>44100.142361111109</c:v>
                </c:pt>
                <c:pt idx="81905">
                  <c:v>44100.145833333336</c:v>
                </c:pt>
                <c:pt idx="81906">
                  <c:v>44100.149305555555</c:v>
                </c:pt>
                <c:pt idx="81907">
                  <c:v>44100.152777777781</c:v>
                </c:pt>
                <c:pt idx="81908">
                  <c:v>44100.15625</c:v>
                </c:pt>
                <c:pt idx="81909">
                  <c:v>44100.159722222219</c:v>
                </c:pt>
                <c:pt idx="81910">
                  <c:v>44100.163194444445</c:v>
                </c:pt>
                <c:pt idx="81911">
                  <c:v>44100.166666666664</c:v>
                </c:pt>
                <c:pt idx="81912">
                  <c:v>44100.170138888891</c:v>
                </c:pt>
                <c:pt idx="81913">
                  <c:v>44100.173611111109</c:v>
                </c:pt>
                <c:pt idx="81914">
                  <c:v>44100.177083333336</c:v>
                </c:pt>
                <c:pt idx="81915">
                  <c:v>44100.180555555555</c:v>
                </c:pt>
                <c:pt idx="81916">
                  <c:v>44100.184027777781</c:v>
                </c:pt>
                <c:pt idx="81917">
                  <c:v>44100.1875</c:v>
                </c:pt>
                <c:pt idx="81918">
                  <c:v>44100.190972222219</c:v>
                </c:pt>
                <c:pt idx="81919">
                  <c:v>44100.194444444445</c:v>
                </c:pt>
                <c:pt idx="81920">
                  <c:v>44100.197916666664</c:v>
                </c:pt>
                <c:pt idx="81921">
                  <c:v>44100.201388888891</c:v>
                </c:pt>
                <c:pt idx="81922">
                  <c:v>44100.204861111109</c:v>
                </c:pt>
                <c:pt idx="81923">
                  <c:v>44100.208333333336</c:v>
                </c:pt>
                <c:pt idx="81924">
                  <c:v>44100.211805555555</c:v>
                </c:pt>
                <c:pt idx="81925">
                  <c:v>44100.215277777781</c:v>
                </c:pt>
                <c:pt idx="81926">
                  <c:v>44100.21875</c:v>
                </c:pt>
                <c:pt idx="81927">
                  <c:v>44100.222222222219</c:v>
                </c:pt>
                <c:pt idx="81928">
                  <c:v>44100.225694444445</c:v>
                </c:pt>
                <c:pt idx="81929">
                  <c:v>44100.229166666664</c:v>
                </c:pt>
                <c:pt idx="81930">
                  <c:v>44100.232638888891</c:v>
                </c:pt>
                <c:pt idx="81931">
                  <c:v>44100.236111111109</c:v>
                </c:pt>
                <c:pt idx="81932">
                  <c:v>44100.239583333336</c:v>
                </c:pt>
                <c:pt idx="81933">
                  <c:v>44100.243055555555</c:v>
                </c:pt>
                <c:pt idx="81934">
                  <c:v>44100.246527777781</c:v>
                </c:pt>
                <c:pt idx="81935">
                  <c:v>44100.25</c:v>
                </c:pt>
                <c:pt idx="81936">
                  <c:v>44100.253472222219</c:v>
                </c:pt>
                <c:pt idx="81937">
                  <c:v>44100.256944444445</c:v>
                </c:pt>
                <c:pt idx="81938">
                  <c:v>44100.260416666664</c:v>
                </c:pt>
                <c:pt idx="81939">
                  <c:v>44100.263888888891</c:v>
                </c:pt>
                <c:pt idx="81940">
                  <c:v>44100.267361111109</c:v>
                </c:pt>
                <c:pt idx="81941">
                  <c:v>44100.270833333336</c:v>
                </c:pt>
                <c:pt idx="81942">
                  <c:v>44100.274305555555</c:v>
                </c:pt>
                <c:pt idx="81943">
                  <c:v>44100.277777777781</c:v>
                </c:pt>
                <c:pt idx="81944">
                  <c:v>44100.28125</c:v>
                </c:pt>
                <c:pt idx="81945">
                  <c:v>44100.284722222219</c:v>
                </c:pt>
                <c:pt idx="81946">
                  <c:v>44100.288194444445</c:v>
                </c:pt>
                <c:pt idx="81947">
                  <c:v>44100.291666666664</c:v>
                </c:pt>
                <c:pt idx="81948">
                  <c:v>44100.295138888891</c:v>
                </c:pt>
                <c:pt idx="81949">
                  <c:v>44100.298611111109</c:v>
                </c:pt>
                <c:pt idx="81950">
                  <c:v>44100.302083333336</c:v>
                </c:pt>
                <c:pt idx="81951">
                  <c:v>44100.305555555555</c:v>
                </c:pt>
                <c:pt idx="81952">
                  <c:v>44100.309027777781</c:v>
                </c:pt>
                <c:pt idx="81953">
                  <c:v>44100.3125</c:v>
                </c:pt>
                <c:pt idx="81954">
                  <c:v>44100.315972222219</c:v>
                </c:pt>
                <c:pt idx="81955">
                  <c:v>44100.319444444445</c:v>
                </c:pt>
                <c:pt idx="81956">
                  <c:v>44100.322916666664</c:v>
                </c:pt>
                <c:pt idx="81957">
                  <c:v>44100.326388888891</c:v>
                </c:pt>
                <c:pt idx="81958">
                  <c:v>44100.329861111109</c:v>
                </c:pt>
                <c:pt idx="81959">
                  <c:v>44100.333333333336</c:v>
                </c:pt>
                <c:pt idx="81960">
                  <c:v>44100.336805555555</c:v>
                </c:pt>
                <c:pt idx="81961">
                  <c:v>44100.340277777781</c:v>
                </c:pt>
                <c:pt idx="81962">
                  <c:v>44100.34375</c:v>
                </c:pt>
                <c:pt idx="81963">
                  <c:v>44100.347222222219</c:v>
                </c:pt>
                <c:pt idx="81964">
                  <c:v>44100.350694444445</c:v>
                </c:pt>
                <c:pt idx="81965">
                  <c:v>44100.354166666664</c:v>
                </c:pt>
                <c:pt idx="81966">
                  <c:v>44100.357638888891</c:v>
                </c:pt>
                <c:pt idx="81967">
                  <c:v>44100.361111111109</c:v>
                </c:pt>
                <c:pt idx="81968">
                  <c:v>44100.364583333336</c:v>
                </c:pt>
                <c:pt idx="81969">
                  <c:v>44100.368055555555</c:v>
                </c:pt>
                <c:pt idx="81970">
                  <c:v>44100.371527777781</c:v>
                </c:pt>
                <c:pt idx="81971">
                  <c:v>44100.375</c:v>
                </c:pt>
                <c:pt idx="81972">
                  <c:v>44100.378472222219</c:v>
                </c:pt>
                <c:pt idx="81973">
                  <c:v>44100.381944444445</c:v>
                </c:pt>
                <c:pt idx="81974">
                  <c:v>44100.385416666664</c:v>
                </c:pt>
                <c:pt idx="81975">
                  <c:v>44100.388888888891</c:v>
                </c:pt>
                <c:pt idx="81976">
                  <c:v>44100.392361111109</c:v>
                </c:pt>
                <c:pt idx="81977">
                  <c:v>44100.395833333336</c:v>
                </c:pt>
                <c:pt idx="81978">
                  <c:v>44100.399305555555</c:v>
                </c:pt>
                <c:pt idx="81979">
                  <c:v>44100.402777777781</c:v>
                </c:pt>
                <c:pt idx="81980">
                  <c:v>44100.40625</c:v>
                </c:pt>
                <c:pt idx="81981">
                  <c:v>44100.409722222219</c:v>
                </c:pt>
                <c:pt idx="81982">
                  <c:v>44100.413194444445</c:v>
                </c:pt>
                <c:pt idx="81983">
                  <c:v>44100.416666666664</c:v>
                </c:pt>
                <c:pt idx="81984">
                  <c:v>44100.420138888891</c:v>
                </c:pt>
                <c:pt idx="81985">
                  <c:v>44100.423611111109</c:v>
                </c:pt>
                <c:pt idx="81986">
                  <c:v>44100.427083333336</c:v>
                </c:pt>
                <c:pt idx="81987">
                  <c:v>44100.430555555555</c:v>
                </c:pt>
                <c:pt idx="81988">
                  <c:v>44100.434027777781</c:v>
                </c:pt>
                <c:pt idx="81989">
                  <c:v>44100.4375</c:v>
                </c:pt>
                <c:pt idx="81990">
                  <c:v>44100.440972222219</c:v>
                </c:pt>
                <c:pt idx="81991">
                  <c:v>44100.444444444445</c:v>
                </c:pt>
                <c:pt idx="81992">
                  <c:v>44100.447916666664</c:v>
                </c:pt>
                <c:pt idx="81993">
                  <c:v>44100.451388888891</c:v>
                </c:pt>
                <c:pt idx="81994">
                  <c:v>44100.454861111109</c:v>
                </c:pt>
                <c:pt idx="81995">
                  <c:v>44100.458333333336</c:v>
                </c:pt>
                <c:pt idx="81996">
                  <c:v>44100.461805555555</c:v>
                </c:pt>
                <c:pt idx="81997">
                  <c:v>44100.465277777781</c:v>
                </c:pt>
                <c:pt idx="81998">
                  <c:v>44100.46875</c:v>
                </c:pt>
                <c:pt idx="81999">
                  <c:v>44100.472222222219</c:v>
                </c:pt>
                <c:pt idx="82000">
                  <c:v>44100.475694444445</c:v>
                </c:pt>
                <c:pt idx="82001">
                  <c:v>44100.479166666664</c:v>
                </c:pt>
                <c:pt idx="82002">
                  <c:v>44100.482638888891</c:v>
                </c:pt>
                <c:pt idx="82003">
                  <c:v>44100.486111111109</c:v>
                </c:pt>
                <c:pt idx="82004">
                  <c:v>44100.489583333336</c:v>
                </c:pt>
                <c:pt idx="82005">
                  <c:v>44100.493055555555</c:v>
                </c:pt>
                <c:pt idx="82006">
                  <c:v>44100.496527777781</c:v>
                </c:pt>
                <c:pt idx="82007">
                  <c:v>44100.5</c:v>
                </c:pt>
                <c:pt idx="82008">
                  <c:v>44100.503472222219</c:v>
                </c:pt>
                <c:pt idx="82009">
                  <c:v>44100.506944444445</c:v>
                </c:pt>
                <c:pt idx="82010">
                  <c:v>44100.510416666664</c:v>
                </c:pt>
                <c:pt idx="82011">
                  <c:v>44100.513888888891</c:v>
                </c:pt>
                <c:pt idx="82012">
                  <c:v>44100.517361111109</c:v>
                </c:pt>
                <c:pt idx="82013">
                  <c:v>44100.520833333336</c:v>
                </c:pt>
                <c:pt idx="82014">
                  <c:v>44100.524305555555</c:v>
                </c:pt>
                <c:pt idx="82015">
                  <c:v>44100.527777777781</c:v>
                </c:pt>
                <c:pt idx="82016">
                  <c:v>44100.53125</c:v>
                </c:pt>
                <c:pt idx="82017">
                  <c:v>44100.534722222219</c:v>
                </c:pt>
                <c:pt idx="82018">
                  <c:v>44100.538194444445</c:v>
                </c:pt>
                <c:pt idx="82019">
                  <c:v>44100.541666666664</c:v>
                </c:pt>
                <c:pt idx="82020">
                  <c:v>44100.545138888891</c:v>
                </c:pt>
                <c:pt idx="82021">
                  <c:v>44100.548611111109</c:v>
                </c:pt>
                <c:pt idx="82022">
                  <c:v>44100.552083333336</c:v>
                </c:pt>
                <c:pt idx="82023">
                  <c:v>44100.555555555555</c:v>
                </c:pt>
                <c:pt idx="82024">
                  <c:v>44100.559027777781</c:v>
                </c:pt>
                <c:pt idx="82025">
                  <c:v>44100.5625</c:v>
                </c:pt>
                <c:pt idx="82026">
                  <c:v>44100.565972222219</c:v>
                </c:pt>
                <c:pt idx="82027">
                  <c:v>44100.569444444445</c:v>
                </c:pt>
                <c:pt idx="82028">
                  <c:v>44100.572916666664</c:v>
                </c:pt>
                <c:pt idx="82029">
                  <c:v>44100.576388888891</c:v>
                </c:pt>
                <c:pt idx="82030">
                  <c:v>44100.579861111109</c:v>
                </c:pt>
                <c:pt idx="82031">
                  <c:v>44100.583333333336</c:v>
                </c:pt>
                <c:pt idx="82032">
                  <c:v>44100.586805555555</c:v>
                </c:pt>
                <c:pt idx="82033">
                  <c:v>44100.590277777781</c:v>
                </c:pt>
                <c:pt idx="82034">
                  <c:v>44100.59375</c:v>
                </c:pt>
                <c:pt idx="82035">
                  <c:v>44100.597222222219</c:v>
                </c:pt>
                <c:pt idx="82036">
                  <c:v>44100.600694444445</c:v>
                </c:pt>
                <c:pt idx="82037">
                  <c:v>44100.604166666664</c:v>
                </c:pt>
                <c:pt idx="82038">
                  <c:v>44100.607638888891</c:v>
                </c:pt>
                <c:pt idx="82039">
                  <c:v>44100.611111111109</c:v>
                </c:pt>
                <c:pt idx="82040">
                  <c:v>44100.614583333336</c:v>
                </c:pt>
                <c:pt idx="82041">
                  <c:v>44100.618055555555</c:v>
                </c:pt>
                <c:pt idx="82042">
                  <c:v>44100.621527777781</c:v>
                </c:pt>
                <c:pt idx="82043">
                  <c:v>44100.625</c:v>
                </c:pt>
                <c:pt idx="82044">
                  <c:v>44100.628472222219</c:v>
                </c:pt>
                <c:pt idx="82045">
                  <c:v>44100.631944444445</c:v>
                </c:pt>
                <c:pt idx="82046">
                  <c:v>44100.635416666664</c:v>
                </c:pt>
                <c:pt idx="82047">
                  <c:v>44100.638888888891</c:v>
                </c:pt>
                <c:pt idx="82048">
                  <c:v>44100.642361111109</c:v>
                </c:pt>
                <c:pt idx="82049">
                  <c:v>44100.645833333336</c:v>
                </c:pt>
                <c:pt idx="82050">
                  <c:v>44100.649305555555</c:v>
                </c:pt>
                <c:pt idx="82051">
                  <c:v>44100.652777777781</c:v>
                </c:pt>
                <c:pt idx="82052">
                  <c:v>44100.65625</c:v>
                </c:pt>
                <c:pt idx="82053">
                  <c:v>44100.659722222219</c:v>
                </c:pt>
                <c:pt idx="82054">
                  <c:v>44100.663194444445</c:v>
                </c:pt>
                <c:pt idx="82055">
                  <c:v>44100.666666666664</c:v>
                </c:pt>
                <c:pt idx="82056">
                  <c:v>44100.670138888891</c:v>
                </c:pt>
                <c:pt idx="82057">
                  <c:v>44100.673611111109</c:v>
                </c:pt>
                <c:pt idx="82058">
                  <c:v>44100.677083333336</c:v>
                </c:pt>
                <c:pt idx="82059">
                  <c:v>44100.680555555555</c:v>
                </c:pt>
                <c:pt idx="82060">
                  <c:v>44100.684027777781</c:v>
                </c:pt>
                <c:pt idx="82061">
                  <c:v>44100.6875</c:v>
                </c:pt>
                <c:pt idx="82062">
                  <c:v>44100.690972222219</c:v>
                </c:pt>
                <c:pt idx="82063">
                  <c:v>44100.694444444445</c:v>
                </c:pt>
                <c:pt idx="82064">
                  <c:v>44100.697916666664</c:v>
                </c:pt>
                <c:pt idx="82065">
                  <c:v>44100.701388888891</c:v>
                </c:pt>
                <c:pt idx="82066">
                  <c:v>44100.704861111109</c:v>
                </c:pt>
                <c:pt idx="82067">
                  <c:v>44100.708333333336</c:v>
                </c:pt>
                <c:pt idx="82068">
                  <c:v>44100.711805555555</c:v>
                </c:pt>
                <c:pt idx="82069">
                  <c:v>44100.715277777781</c:v>
                </c:pt>
                <c:pt idx="82070">
                  <c:v>44100.71875</c:v>
                </c:pt>
                <c:pt idx="82071">
                  <c:v>44100.722222222219</c:v>
                </c:pt>
                <c:pt idx="82072">
                  <c:v>44100.725694444445</c:v>
                </c:pt>
                <c:pt idx="82073">
                  <c:v>44100.729166666664</c:v>
                </c:pt>
                <c:pt idx="82074">
                  <c:v>44100.732638888891</c:v>
                </c:pt>
                <c:pt idx="82075">
                  <c:v>44100.736111111109</c:v>
                </c:pt>
                <c:pt idx="82076">
                  <c:v>44100.739583333336</c:v>
                </c:pt>
                <c:pt idx="82077">
                  <c:v>44100.743055555555</c:v>
                </c:pt>
                <c:pt idx="82078">
                  <c:v>44100.746527777781</c:v>
                </c:pt>
                <c:pt idx="82079">
                  <c:v>44100.75</c:v>
                </c:pt>
                <c:pt idx="82080">
                  <c:v>44100.753472222219</c:v>
                </c:pt>
                <c:pt idx="82081">
                  <c:v>44100.756944444445</c:v>
                </c:pt>
                <c:pt idx="82082">
                  <c:v>44100.760416666664</c:v>
                </c:pt>
                <c:pt idx="82083">
                  <c:v>44100.763888888891</c:v>
                </c:pt>
                <c:pt idx="82084">
                  <c:v>44100.767361111109</c:v>
                </c:pt>
                <c:pt idx="82085">
                  <c:v>44100.770833333336</c:v>
                </c:pt>
                <c:pt idx="82086">
                  <c:v>44100.774305555555</c:v>
                </c:pt>
                <c:pt idx="82087">
                  <c:v>44100.777777777781</c:v>
                </c:pt>
                <c:pt idx="82088">
                  <c:v>44100.78125</c:v>
                </c:pt>
                <c:pt idx="82089">
                  <c:v>44100.784722222219</c:v>
                </c:pt>
                <c:pt idx="82090">
                  <c:v>44100.788194444445</c:v>
                </c:pt>
                <c:pt idx="82091">
                  <c:v>44100.791666666664</c:v>
                </c:pt>
                <c:pt idx="82092">
                  <c:v>44100.795138888891</c:v>
                </c:pt>
                <c:pt idx="82093">
                  <c:v>44100.798611111109</c:v>
                </c:pt>
                <c:pt idx="82094">
                  <c:v>44100.802083333336</c:v>
                </c:pt>
                <c:pt idx="82095">
                  <c:v>44100.805555555555</c:v>
                </c:pt>
                <c:pt idx="82096">
                  <c:v>44100.809027777781</c:v>
                </c:pt>
                <c:pt idx="82097">
                  <c:v>44100.8125</c:v>
                </c:pt>
                <c:pt idx="82098">
                  <c:v>44100.815972222219</c:v>
                </c:pt>
                <c:pt idx="82099">
                  <c:v>44100.819444444445</c:v>
                </c:pt>
                <c:pt idx="82100">
                  <c:v>44100.822916666664</c:v>
                </c:pt>
                <c:pt idx="82101">
                  <c:v>44100.826388888891</c:v>
                </c:pt>
                <c:pt idx="82102">
                  <c:v>44100.829861111109</c:v>
                </c:pt>
                <c:pt idx="82103">
                  <c:v>44100.833333333336</c:v>
                </c:pt>
                <c:pt idx="82104">
                  <c:v>44100.836805555555</c:v>
                </c:pt>
                <c:pt idx="82105">
                  <c:v>44100.840277777781</c:v>
                </c:pt>
                <c:pt idx="82106">
                  <c:v>44100.84375</c:v>
                </c:pt>
                <c:pt idx="82107">
                  <c:v>44100.847222222219</c:v>
                </c:pt>
                <c:pt idx="82108">
                  <c:v>44100.850694444445</c:v>
                </c:pt>
                <c:pt idx="82109">
                  <c:v>44100.854166666664</c:v>
                </c:pt>
                <c:pt idx="82110">
                  <c:v>44100.857638888891</c:v>
                </c:pt>
                <c:pt idx="82111">
                  <c:v>44100.861111111109</c:v>
                </c:pt>
                <c:pt idx="82112">
                  <c:v>44100.864583333336</c:v>
                </c:pt>
                <c:pt idx="82113">
                  <c:v>44100.868055555555</c:v>
                </c:pt>
                <c:pt idx="82114">
                  <c:v>44100.871527777781</c:v>
                </c:pt>
                <c:pt idx="82115">
                  <c:v>44100.875</c:v>
                </c:pt>
                <c:pt idx="82116">
                  <c:v>44100.878472222219</c:v>
                </c:pt>
                <c:pt idx="82117">
                  <c:v>44100.881944444445</c:v>
                </c:pt>
                <c:pt idx="82118">
                  <c:v>44100.885416666664</c:v>
                </c:pt>
                <c:pt idx="82119">
                  <c:v>44100.888888888891</c:v>
                </c:pt>
                <c:pt idx="82120">
                  <c:v>44100.892361111109</c:v>
                </c:pt>
                <c:pt idx="82121">
                  <c:v>44100.895833333336</c:v>
                </c:pt>
                <c:pt idx="82122">
                  <c:v>44100.899305555555</c:v>
                </c:pt>
                <c:pt idx="82123">
                  <c:v>44100.902777777781</c:v>
                </c:pt>
                <c:pt idx="82124">
                  <c:v>44100.90625</c:v>
                </c:pt>
                <c:pt idx="82125">
                  <c:v>44100.909722222219</c:v>
                </c:pt>
                <c:pt idx="82126">
                  <c:v>44100.913194444445</c:v>
                </c:pt>
                <c:pt idx="82127">
                  <c:v>44100.916666666664</c:v>
                </c:pt>
                <c:pt idx="82128">
                  <c:v>44100.920138888891</c:v>
                </c:pt>
                <c:pt idx="82129">
                  <c:v>44100.923611111109</c:v>
                </c:pt>
                <c:pt idx="82130">
                  <c:v>44100.927083333336</c:v>
                </c:pt>
                <c:pt idx="82131">
                  <c:v>44100.930555555555</c:v>
                </c:pt>
                <c:pt idx="82132">
                  <c:v>44100.934027777781</c:v>
                </c:pt>
                <c:pt idx="82133">
                  <c:v>44100.9375</c:v>
                </c:pt>
                <c:pt idx="82134">
                  <c:v>44100.940972222219</c:v>
                </c:pt>
                <c:pt idx="82135">
                  <c:v>44100.944444444445</c:v>
                </c:pt>
                <c:pt idx="82136">
                  <c:v>44100.947916666664</c:v>
                </c:pt>
                <c:pt idx="82137">
                  <c:v>44100.951388888891</c:v>
                </c:pt>
                <c:pt idx="82138">
                  <c:v>44100.954861111109</c:v>
                </c:pt>
                <c:pt idx="82139">
                  <c:v>44100.958333333336</c:v>
                </c:pt>
                <c:pt idx="82140">
                  <c:v>44100.961805555555</c:v>
                </c:pt>
                <c:pt idx="82141">
                  <c:v>44100.965277777781</c:v>
                </c:pt>
                <c:pt idx="82142">
                  <c:v>44100.96875</c:v>
                </c:pt>
                <c:pt idx="82143">
                  <c:v>44100.972222222219</c:v>
                </c:pt>
                <c:pt idx="82144">
                  <c:v>44100.975694444445</c:v>
                </c:pt>
                <c:pt idx="82145">
                  <c:v>44100.979166666664</c:v>
                </c:pt>
                <c:pt idx="82146">
                  <c:v>44100.982638888891</c:v>
                </c:pt>
                <c:pt idx="82147">
                  <c:v>44100.986111111109</c:v>
                </c:pt>
                <c:pt idx="82148">
                  <c:v>44100.989583333336</c:v>
                </c:pt>
                <c:pt idx="82149">
                  <c:v>44100.993055555555</c:v>
                </c:pt>
                <c:pt idx="82150">
                  <c:v>44100.996527777781</c:v>
                </c:pt>
                <c:pt idx="82151">
                  <c:v>44101</c:v>
                </c:pt>
                <c:pt idx="82152">
                  <c:v>44101.003472222219</c:v>
                </c:pt>
                <c:pt idx="82153">
                  <c:v>44101.006944444445</c:v>
                </c:pt>
                <c:pt idx="82154">
                  <c:v>44101.010416666664</c:v>
                </c:pt>
                <c:pt idx="82155">
                  <c:v>44101.013888888891</c:v>
                </c:pt>
                <c:pt idx="82156">
                  <c:v>44101.017361111109</c:v>
                </c:pt>
                <c:pt idx="82157">
                  <c:v>44101.020833333336</c:v>
                </c:pt>
                <c:pt idx="82158">
                  <c:v>44101.024305555555</c:v>
                </c:pt>
                <c:pt idx="82159">
                  <c:v>44101.027777777781</c:v>
                </c:pt>
                <c:pt idx="82160">
                  <c:v>44101.03125</c:v>
                </c:pt>
                <c:pt idx="82161">
                  <c:v>44101.034722222219</c:v>
                </c:pt>
                <c:pt idx="82162">
                  <c:v>44101.038194444445</c:v>
                </c:pt>
                <c:pt idx="82163">
                  <c:v>44101.041666666664</c:v>
                </c:pt>
                <c:pt idx="82164">
                  <c:v>44101.045138888891</c:v>
                </c:pt>
                <c:pt idx="82165">
                  <c:v>44101.048611111109</c:v>
                </c:pt>
                <c:pt idx="82166">
                  <c:v>44101.052083333336</c:v>
                </c:pt>
                <c:pt idx="82167">
                  <c:v>44101.055555555555</c:v>
                </c:pt>
                <c:pt idx="82168">
                  <c:v>44101.059027777781</c:v>
                </c:pt>
                <c:pt idx="82169">
                  <c:v>44101.0625</c:v>
                </c:pt>
                <c:pt idx="82170">
                  <c:v>44101.065972222219</c:v>
                </c:pt>
                <c:pt idx="82171">
                  <c:v>44101.069444444445</c:v>
                </c:pt>
                <c:pt idx="82172">
                  <c:v>44101.072916666664</c:v>
                </c:pt>
                <c:pt idx="82173">
                  <c:v>44101.076388888891</c:v>
                </c:pt>
                <c:pt idx="82174">
                  <c:v>44101.079861111109</c:v>
                </c:pt>
                <c:pt idx="82175">
                  <c:v>44101.083333333336</c:v>
                </c:pt>
                <c:pt idx="82176">
                  <c:v>44101.086805555555</c:v>
                </c:pt>
                <c:pt idx="82177">
                  <c:v>44101.090277777781</c:v>
                </c:pt>
                <c:pt idx="82178">
                  <c:v>44101.09375</c:v>
                </c:pt>
                <c:pt idx="82179">
                  <c:v>44101.097222222219</c:v>
                </c:pt>
                <c:pt idx="82180">
                  <c:v>44101.100694444445</c:v>
                </c:pt>
                <c:pt idx="82181">
                  <c:v>44101.104166666664</c:v>
                </c:pt>
                <c:pt idx="82182">
                  <c:v>44101.107638888891</c:v>
                </c:pt>
                <c:pt idx="82183">
                  <c:v>44101.111111111109</c:v>
                </c:pt>
                <c:pt idx="82184">
                  <c:v>44101.114583333336</c:v>
                </c:pt>
                <c:pt idx="82185">
                  <c:v>44101.118055555555</c:v>
                </c:pt>
                <c:pt idx="82186">
                  <c:v>44101.121527777781</c:v>
                </c:pt>
                <c:pt idx="82187">
                  <c:v>44101.125</c:v>
                </c:pt>
                <c:pt idx="82188">
                  <c:v>44101.128472222219</c:v>
                </c:pt>
                <c:pt idx="82189">
                  <c:v>44101.131944444445</c:v>
                </c:pt>
                <c:pt idx="82190">
                  <c:v>44101.135416666664</c:v>
                </c:pt>
                <c:pt idx="82191">
                  <c:v>44101.138888888891</c:v>
                </c:pt>
                <c:pt idx="82192">
                  <c:v>44101.142361111109</c:v>
                </c:pt>
                <c:pt idx="82193">
                  <c:v>44101.145833333336</c:v>
                </c:pt>
                <c:pt idx="82194">
                  <c:v>44101.149305555555</c:v>
                </c:pt>
                <c:pt idx="82195">
                  <c:v>44101.152777777781</c:v>
                </c:pt>
                <c:pt idx="82196">
                  <c:v>44101.15625</c:v>
                </c:pt>
                <c:pt idx="82197">
                  <c:v>44101.159722222219</c:v>
                </c:pt>
                <c:pt idx="82198">
                  <c:v>44101.163194444445</c:v>
                </c:pt>
                <c:pt idx="82199">
                  <c:v>44101.166666666664</c:v>
                </c:pt>
                <c:pt idx="82200">
                  <c:v>44101.170138888891</c:v>
                </c:pt>
                <c:pt idx="82201">
                  <c:v>44101.173611111109</c:v>
                </c:pt>
                <c:pt idx="82202">
                  <c:v>44101.177083333336</c:v>
                </c:pt>
                <c:pt idx="82203">
                  <c:v>44101.180555555555</c:v>
                </c:pt>
                <c:pt idx="82204">
                  <c:v>44101.184027777781</c:v>
                </c:pt>
                <c:pt idx="82205">
                  <c:v>44101.1875</c:v>
                </c:pt>
                <c:pt idx="82206">
                  <c:v>44101.190972222219</c:v>
                </c:pt>
                <c:pt idx="82207">
                  <c:v>44101.194444444445</c:v>
                </c:pt>
                <c:pt idx="82208">
                  <c:v>44101.197916666664</c:v>
                </c:pt>
                <c:pt idx="82209">
                  <c:v>44101.201388888891</c:v>
                </c:pt>
                <c:pt idx="82210">
                  <c:v>44101.204861111109</c:v>
                </c:pt>
                <c:pt idx="82211">
                  <c:v>44101.208333333336</c:v>
                </c:pt>
                <c:pt idx="82212">
                  <c:v>44101.211805555555</c:v>
                </c:pt>
                <c:pt idx="82213">
                  <c:v>44101.215277777781</c:v>
                </c:pt>
                <c:pt idx="82214">
                  <c:v>44101.21875</c:v>
                </c:pt>
                <c:pt idx="82215">
                  <c:v>44101.222222222219</c:v>
                </c:pt>
                <c:pt idx="82216">
                  <c:v>44101.225694444445</c:v>
                </c:pt>
                <c:pt idx="82217">
                  <c:v>44101.229166666664</c:v>
                </c:pt>
                <c:pt idx="82218">
                  <c:v>44101.232638888891</c:v>
                </c:pt>
                <c:pt idx="82219">
                  <c:v>44101.236111111109</c:v>
                </c:pt>
                <c:pt idx="82220">
                  <c:v>44101.239583333336</c:v>
                </c:pt>
                <c:pt idx="82221">
                  <c:v>44101.243055555555</c:v>
                </c:pt>
                <c:pt idx="82222">
                  <c:v>44101.246527777781</c:v>
                </c:pt>
                <c:pt idx="82223">
                  <c:v>44101.25</c:v>
                </c:pt>
                <c:pt idx="82224">
                  <c:v>44101.253472222219</c:v>
                </c:pt>
                <c:pt idx="82225">
                  <c:v>44101.256944444445</c:v>
                </c:pt>
                <c:pt idx="82226">
                  <c:v>44101.260416666664</c:v>
                </c:pt>
                <c:pt idx="82227">
                  <c:v>44101.263888888891</c:v>
                </c:pt>
                <c:pt idx="82228">
                  <c:v>44101.267361111109</c:v>
                </c:pt>
                <c:pt idx="82229">
                  <c:v>44101.270833333336</c:v>
                </c:pt>
                <c:pt idx="82230">
                  <c:v>44101.274305555555</c:v>
                </c:pt>
                <c:pt idx="82231">
                  <c:v>44101.277777777781</c:v>
                </c:pt>
                <c:pt idx="82232">
                  <c:v>44101.28125</c:v>
                </c:pt>
                <c:pt idx="82233">
                  <c:v>44101.284722222219</c:v>
                </c:pt>
                <c:pt idx="82234">
                  <c:v>44101.288194444445</c:v>
                </c:pt>
                <c:pt idx="82235">
                  <c:v>44101.291666666664</c:v>
                </c:pt>
                <c:pt idx="82236">
                  <c:v>44101.295138888891</c:v>
                </c:pt>
                <c:pt idx="82237">
                  <c:v>44101.298611111109</c:v>
                </c:pt>
                <c:pt idx="82238">
                  <c:v>44101.302083333336</c:v>
                </c:pt>
                <c:pt idx="82239">
                  <c:v>44101.305555555555</c:v>
                </c:pt>
                <c:pt idx="82240">
                  <c:v>44101.309027777781</c:v>
                </c:pt>
                <c:pt idx="82241">
                  <c:v>44101.3125</c:v>
                </c:pt>
                <c:pt idx="82242">
                  <c:v>44101.315972222219</c:v>
                </c:pt>
                <c:pt idx="82243">
                  <c:v>44101.319444444445</c:v>
                </c:pt>
                <c:pt idx="82244">
                  <c:v>44101.322916666664</c:v>
                </c:pt>
                <c:pt idx="82245">
                  <c:v>44101.326388888891</c:v>
                </c:pt>
                <c:pt idx="82246">
                  <c:v>44101.329861111109</c:v>
                </c:pt>
                <c:pt idx="82247">
                  <c:v>44101.333333333336</c:v>
                </c:pt>
                <c:pt idx="82248">
                  <c:v>44101.336805555555</c:v>
                </c:pt>
                <c:pt idx="82249">
                  <c:v>44101.340277777781</c:v>
                </c:pt>
                <c:pt idx="82250">
                  <c:v>44101.34375</c:v>
                </c:pt>
                <c:pt idx="82251">
                  <c:v>44101.347222222219</c:v>
                </c:pt>
                <c:pt idx="82252">
                  <c:v>44101.350694444445</c:v>
                </c:pt>
                <c:pt idx="82253">
                  <c:v>44101.354166666664</c:v>
                </c:pt>
                <c:pt idx="82254">
                  <c:v>44101.357638888891</c:v>
                </c:pt>
                <c:pt idx="82255">
                  <c:v>44101.361111111109</c:v>
                </c:pt>
                <c:pt idx="82256">
                  <c:v>44101.364583333336</c:v>
                </c:pt>
                <c:pt idx="82257">
                  <c:v>44101.368055555555</c:v>
                </c:pt>
                <c:pt idx="82258">
                  <c:v>44101.371527777781</c:v>
                </c:pt>
                <c:pt idx="82259">
                  <c:v>44101.375</c:v>
                </c:pt>
                <c:pt idx="82260">
                  <c:v>44101.378472222219</c:v>
                </c:pt>
                <c:pt idx="82261">
                  <c:v>44101.381944444445</c:v>
                </c:pt>
                <c:pt idx="82262">
                  <c:v>44101.385416666664</c:v>
                </c:pt>
                <c:pt idx="82263">
                  <c:v>44101.388888888891</c:v>
                </c:pt>
                <c:pt idx="82264">
                  <c:v>44101.392361111109</c:v>
                </c:pt>
                <c:pt idx="82265">
                  <c:v>44101.395833333336</c:v>
                </c:pt>
                <c:pt idx="82266">
                  <c:v>44101.399305555555</c:v>
                </c:pt>
                <c:pt idx="82267">
                  <c:v>44101.402777777781</c:v>
                </c:pt>
                <c:pt idx="82268">
                  <c:v>44101.40625</c:v>
                </c:pt>
                <c:pt idx="82269">
                  <c:v>44101.409722222219</c:v>
                </c:pt>
                <c:pt idx="82270">
                  <c:v>44101.413194444445</c:v>
                </c:pt>
                <c:pt idx="82271">
                  <c:v>44101.416666666664</c:v>
                </c:pt>
                <c:pt idx="82272">
                  <c:v>44101.420138888891</c:v>
                </c:pt>
                <c:pt idx="82273">
                  <c:v>44101.423611111109</c:v>
                </c:pt>
                <c:pt idx="82274">
                  <c:v>44101.427083333336</c:v>
                </c:pt>
                <c:pt idx="82275">
                  <c:v>44101.430555555555</c:v>
                </c:pt>
                <c:pt idx="82276">
                  <c:v>44101.434027777781</c:v>
                </c:pt>
                <c:pt idx="82277">
                  <c:v>44101.4375</c:v>
                </c:pt>
                <c:pt idx="82278">
                  <c:v>44101.440972222219</c:v>
                </c:pt>
                <c:pt idx="82279">
                  <c:v>44101.444444444445</c:v>
                </c:pt>
                <c:pt idx="82280">
                  <c:v>44101.447916666664</c:v>
                </c:pt>
                <c:pt idx="82281">
                  <c:v>44101.451388888891</c:v>
                </c:pt>
                <c:pt idx="82282">
                  <c:v>44101.454861111109</c:v>
                </c:pt>
                <c:pt idx="82283">
                  <c:v>44101.458333333336</c:v>
                </c:pt>
                <c:pt idx="82284">
                  <c:v>44101.461805555555</c:v>
                </c:pt>
                <c:pt idx="82285">
                  <c:v>44101.465277777781</c:v>
                </c:pt>
                <c:pt idx="82286">
                  <c:v>44101.46875</c:v>
                </c:pt>
                <c:pt idx="82287">
                  <c:v>44101.472222222219</c:v>
                </c:pt>
                <c:pt idx="82288">
                  <c:v>44101.475694444445</c:v>
                </c:pt>
                <c:pt idx="82289">
                  <c:v>44101.479166666664</c:v>
                </c:pt>
                <c:pt idx="82290">
                  <c:v>44101.482638888891</c:v>
                </c:pt>
                <c:pt idx="82291">
                  <c:v>44101.486111111109</c:v>
                </c:pt>
                <c:pt idx="82292">
                  <c:v>44101.489583333336</c:v>
                </c:pt>
                <c:pt idx="82293">
                  <c:v>44101.493055555555</c:v>
                </c:pt>
                <c:pt idx="82294">
                  <c:v>44101.496527777781</c:v>
                </c:pt>
                <c:pt idx="82295">
                  <c:v>44101.5</c:v>
                </c:pt>
                <c:pt idx="82296">
                  <c:v>44101.503472222219</c:v>
                </c:pt>
                <c:pt idx="82297">
                  <c:v>44101.506944444445</c:v>
                </c:pt>
                <c:pt idx="82298">
                  <c:v>44101.510416666664</c:v>
                </c:pt>
                <c:pt idx="82299">
                  <c:v>44101.513888888891</c:v>
                </c:pt>
                <c:pt idx="82300">
                  <c:v>44101.517361111109</c:v>
                </c:pt>
                <c:pt idx="82301">
                  <c:v>44101.520833333336</c:v>
                </c:pt>
                <c:pt idx="82302">
                  <c:v>44101.524305555555</c:v>
                </c:pt>
                <c:pt idx="82303">
                  <c:v>44101.527777777781</c:v>
                </c:pt>
                <c:pt idx="82304">
                  <c:v>44101.53125</c:v>
                </c:pt>
                <c:pt idx="82305">
                  <c:v>44101.534722222219</c:v>
                </c:pt>
                <c:pt idx="82306">
                  <c:v>44101.538194444445</c:v>
                </c:pt>
                <c:pt idx="82307">
                  <c:v>44101.541666666664</c:v>
                </c:pt>
                <c:pt idx="82308">
                  <c:v>44101.545138888891</c:v>
                </c:pt>
                <c:pt idx="82309">
                  <c:v>44101.548611111109</c:v>
                </c:pt>
                <c:pt idx="82310">
                  <c:v>44101.552083333336</c:v>
                </c:pt>
                <c:pt idx="82311">
                  <c:v>44101.555555555555</c:v>
                </c:pt>
                <c:pt idx="82312">
                  <c:v>44101.559027777781</c:v>
                </c:pt>
                <c:pt idx="82313">
                  <c:v>44101.5625</c:v>
                </c:pt>
                <c:pt idx="82314">
                  <c:v>44101.565972222219</c:v>
                </c:pt>
                <c:pt idx="82315">
                  <c:v>44101.569444444445</c:v>
                </c:pt>
                <c:pt idx="82316">
                  <c:v>44101.572916666664</c:v>
                </c:pt>
                <c:pt idx="82317">
                  <c:v>44101.576388888891</c:v>
                </c:pt>
                <c:pt idx="82318">
                  <c:v>44101.579861111109</c:v>
                </c:pt>
                <c:pt idx="82319">
                  <c:v>44101.583333333336</c:v>
                </c:pt>
                <c:pt idx="82320">
                  <c:v>44101.586805555555</c:v>
                </c:pt>
                <c:pt idx="82321">
                  <c:v>44101.590277777781</c:v>
                </c:pt>
                <c:pt idx="82322">
                  <c:v>44101.59375</c:v>
                </c:pt>
                <c:pt idx="82323">
                  <c:v>44101.597222222219</c:v>
                </c:pt>
                <c:pt idx="82324">
                  <c:v>44101.600694444445</c:v>
                </c:pt>
                <c:pt idx="82325">
                  <c:v>44101.604166666664</c:v>
                </c:pt>
                <c:pt idx="82326">
                  <c:v>44101.607638888891</c:v>
                </c:pt>
                <c:pt idx="82327">
                  <c:v>44101.611111111109</c:v>
                </c:pt>
                <c:pt idx="82328">
                  <c:v>44101.614583333336</c:v>
                </c:pt>
                <c:pt idx="82329">
                  <c:v>44101.618055555555</c:v>
                </c:pt>
                <c:pt idx="82330">
                  <c:v>44101.621527777781</c:v>
                </c:pt>
                <c:pt idx="82331">
                  <c:v>44101.625</c:v>
                </c:pt>
                <c:pt idx="82332">
                  <c:v>44101.628472222219</c:v>
                </c:pt>
                <c:pt idx="82333">
                  <c:v>44101.631944444445</c:v>
                </c:pt>
                <c:pt idx="82334">
                  <c:v>44101.635416666664</c:v>
                </c:pt>
                <c:pt idx="82335">
                  <c:v>44101.638888888891</c:v>
                </c:pt>
                <c:pt idx="82336">
                  <c:v>44101.642361111109</c:v>
                </c:pt>
                <c:pt idx="82337">
                  <c:v>44101.645833333336</c:v>
                </c:pt>
                <c:pt idx="82338">
                  <c:v>44101.649305555555</c:v>
                </c:pt>
                <c:pt idx="82339">
                  <c:v>44101.652777777781</c:v>
                </c:pt>
                <c:pt idx="82340">
                  <c:v>44101.65625</c:v>
                </c:pt>
                <c:pt idx="82341">
                  <c:v>44101.659722222219</c:v>
                </c:pt>
                <c:pt idx="82342">
                  <c:v>44101.663194444445</c:v>
                </c:pt>
                <c:pt idx="82343">
                  <c:v>44101.666666666664</c:v>
                </c:pt>
                <c:pt idx="82344">
                  <c:v>44101.670138888891</c:v>
                </c:pt>
                <c:pt idx="82345">
                  <c:v>44101.673611111109</c:v>
                </c:pt>
                <c:pt idx="82346">
                  <c:v>44101.677083333336</c:v>
                </c:pt>
                <c:pt idx="82347">
                  <c:v>44101.680555555555</c:v>
                </c:pt>
                <c:pt idx="82348">
                  <c:v>44101.684027777781</c:v>
                </c:pt>
                <c:pt idx="82349">
                  <c:v>44101.6875</c:v>
                </c:pt>
                <c:pt idx="82350">
                  <c:v>44101.690972222219</c:v>
                </c:pt>
                <c:pt idx="82351">
                  <c:v>44101.694444444445</c:v>
                </c:pt>
                <c:pt idx="82352">
                  <c:v>44101.697916666664</c:v>
                </c:pt>
                <c:pt idx="82353">
                  <c:v>44101.701388888891</c:v>
                </c:pt>
                <c:pt idx="82354">
                  <c:v>44101.704861111109</c:v>
                </c:pt>
                <c:pt idx="82355">
                  <c:v>44101.708333333336</c:v>
                </c:pt>
                <c:pt idx="82356">
                  <c:v>44101.711805555555</c:v>
                </c:pt>
                <c:pt idx="82357">
                  <c:v>44101.715277777781</c:v>
                </c:pt>
                <c:pt idx="82358">
                  <c:v>44101.71875</c:v>
                </c:pt>
                <c:pt idx="82359">
                  <c:v>44101.722222222219</c:v>
                </c:pt>
                <c:pt idx="82360">
                  <c:v>44101.725694444445</c:v>
                </c:pt>
                <c:pt idx="82361">
                  <c:v>44101.729166666664</c:v>
                </c:pt>
                <c:pt idx="82362">
                  <c:v>44101.732638888891</c:v>
                </c:pt>
                <c:pt idx="82363">
                  <c:v>44101.736111111109</c:v>
                </c:pt>
                <c:pt idx="82364">
                  <c:v>44101.739583333336</c:v>
                </c:pt>
                <c:pt idx="82365">
                  <c:v>44101.743055555555</c:v>
                </c:pt>
                <c:pt idx="82366">
                  <c:v>44101.746527777781</c:v>
                </c:pt>
                <c:pt idx="82367">
                  <c:v>44101.75</c:v>
                </c:pt>
                <c:pt idx="82368">
                  <c:v>44101.753472222219</c:v>
                </c:pt>
                <c:pt idx="82369">
                  <c:v>44101.756944444445</c:v>
                </c:pt>
                <c:pt idx="82370">
                  <c:v>44101.760416666664</c:v>
                </c:pt>
                <c:pt idx="82371">
                  <c:v>44101.763888888891</c:v>
                </c:pt>
                <c:pt idx="82372">
                  <c:v>44101.767361111109</c:v>
                </c:pt>
                <c:pt idx="82373">
                  <c:v>44101.770833333336</c:v>
                </c:pt>
                <c:pt idx="82374">
                  <c:v>44101.774305555555</c:v>
                </c:pt>
                <c:pt idx="82375">
                  <c:v>44101.777777777781</c:v>
                </c:pt>
                <c:pt idx="82376">
                  <c:v>44101.78125</c:v>
                </c:pt>
                <c:pt idx="82377">
                  <c:v>44101.784722222219</c:v>
                </c:pt>
                <c:pt idx="82378">
                  <c:v>44101.788194444445</c:v>
                </c:pt>
                <c:pt idx="82379">
                  <c:v>44101.791666666664</c:v>
                </c:pt>
                <c:pt idx="82380">
                  <c:v>44101.795138888891</c:v>
                </c:pt>
                <c:pt idx="82381">
                  <c:v>44101.798611111109</c:v>
                </c:pt>
                <c:pt idx="82382">
                  <c:v>44101.802083333336</c:v>
                </c:pt>
                <c:pt idx="82383">
                  <c:v>44101.805555555555</c:v>
                </c:pt>
                <c:pt idx="82384">
                  <c:v>44101.809027777781</c:v>
                </c:pt>
                <c:pt idx="82385">
                  <c:v>44101.8125</c:v>
                </c:pt>
                <c:pt idx="82386">
                  <c:v>44101.815972222219</c:v>
                </c:pt>
                <c:pt idx="82387">
                  <c:v>44101.819444444445</c:v>
                </c:pt>
                <c:pt idx="82388">
                  <c:v>44101.822916666664</c:v>
                </c:pt>
                <c:pt idx="82389">
                  <c:v>44101.826388888891</c:v>
                </c:pt>
                <c:pt idx="82390">
                  <c:v>44101.829861111109</c:v>
                </c:pt>
                <c:pt idx="82391">
                  <c:v>44101.833333333336</c:v>
                </c:pt>
                <c:pt idx="82392">
                  <c:v>44101.836805555555</c:v>
                </c:pt>
                <c:pt idx="82393">
                  <c:v>44101.840277777781</c:v>
                </c:pt>
                <c:pt idx="82394">
                  <c:v>44101.84375</c:v>
                </c:pt>
                <c:pt idx="82395">
                  <c:v>44101.847222222219</c:v>
                </c:pt>
                <c:pt idx="82396">
                  <c:v>44101.850694444445</c:v>
                </c:pt>
                <c:pt idx="82397">
                  <c:v>44101.854166666664</c:v>
                </c:pt>
                <c:pt idx="82398">
                  <c:v>44101.857638888891</c:v>
                </c:pt>
                <c:pt idx="82399">
                  <c:v>44101.861111111109</c:v>
                </c:pt>
                <c:pt idx="82400">
                  <c:v>44101.864583333336</c:v>
                </c:pt>
                <c:pt idx="82401">
                  <c:v>44101.868055555555</c:v>
                </c:pt>
                <c:pt idx="82402">
                  <c:v>44101.871527777781</c:v>
                </c:pt>
                <c:pt idx="82403">
                  <c:v>44101.875</c:v>
                </c:pt>
                <c:pt idx="82404">
                  <c:v>44101.878472222219</c:v>
                </c:pt>
                <c:pt idx="82405">
                  <c:v>44101.881944444445</c:v>
                </c:pt>
                <c:pt idx="82406">
                  <c:v>44101.885416666664</c:v>
                </c:pt>
                <c:pt idx="82407">
                  <c:v>44101.888888888891</c:v>
                </c:pt>
                <c:pt idx="82408">
                  <c:v>44101.892361111109</c:v>
                </c:pt>
                <c:pt idx="82409">
                  <c:v>44101.895833333336</c:v>
                </c:pt>
                <c:pt idx="82410">
                  <c:v>44101.899305555555</c:v>
                </c:pt>
                <c:pt idx="82411">
                  <c:v>44101.902777777781</c:v>
                </c:pt>
                <c:pt idx="82412">
                  <c:v>44101.90625</c:v>
                </c:pt>
                <c:pt idx="82413">
                  <c:v>44101.909722222219</c:v>
                </c:pt>
                <c:pt idx="82414">
                  <c:v>44101.913194444445</c:v>
                </c:pt>
                <c:pt idx="82415">
                  <c:v>44101.916666666664</c:v>
                </c:pt>
                <c:pt idx="82416">
                  <c:v>44101.920138888891</c:v>
                </c:pt>
                <c:pt idx="82417">
                  <c:v>44101.923611111109</c:v>
                </c:pt>
                <c:pt idx="82418">
                  <c:v>44101.927083333336</c:v>
                </c:pt>
                <c:pt idx="82419">
                  <c:v>44101.930555555555</c:v>
                </c:pt>
                <c:pt idx="82420">
                  <c:v>44101.934027777781</c:v>
                </c:pt>
                <c:pt idx="82421">
                  <c:v>44101.9375</c:v>
                </c:pt>
                <c:pt idx="82422">
                  <c:v>44101.940972222219</c:v>
                </c:pt>
                <c:pt idx="82423">
                  <c:v>44101.944444444445</c:v>
                </c:pt>
                <c:pt idx="82424">
                  <c:v>44101.947916666664</c:v>
                </c:pt>
                <c:pt idx="82425">
                  <c:v>44101.951388888891</c:v>
                </c:pt>
                <c:pt idx="82426">
                  <c:v>44101.954861111109</c:v>
                </c:pt>
                <c:pt idx="82427">
                  <c:v>44101.958333333336</c:v>
                </c:pt>
                <c:pt idx="82428">
                  <c:v>44101.961805555555</c:v>
                </c:pt>
                <c:pt idx="82429">
                  <c:v>44101.965277777781</c:v>
                </c:pt>
                <c:pt idx="82430">
                  <c:v>44101.96875</c:v>
                </c:pt>
                <c:pt idx="82431">
                  <c:v>44101.972222222219</c:v>
                </c:pt>
                <c:pt idx="82432">
                  <c:v>44101.975694444445</c:v>
                </c:pt>
                <c:pt idx="82433">
                  <c:v>44101.979166666664</c:v>
                </c:pt>
                <c:pt idx="82434">
                  <c:v>44101.982638888891</c:v>
                </c:pt>
                <c:pt idx="82435">
                  <c:v>44101.986111111109</c:v>
                </c:pt>
                <c:pt idx="82436">
                  <c:v>44101.989583333336</c:v>
                </c:pt>
                <c:pt idx="82437">
                  <c:v>44101.993055555555</c:v>
                </c:pt>
                <c:pt idx="82438">
                  <c:v>44101.996527777781</c:v>
                </c:pt>
                <c:pt idx="82439">
                  <c:v>44102</c:v>
                </c:pt>
                <c:pt idx="82440">
                  <c:v>44102.003472222219</c:v>
                </c:pt>
                <c:pt idx="82441">
                  <c:v>44102.006944444445</c:v>
                </c:pt>
                <c:pt idx="82442">
                  <c:v>44102.010416666664</c:v>
                </c:pt>
                <c:pt idx="82443">
                  <c:v>44102.013888888891</c:v>
                </c:pt>
                <c:pt idx="82444">
                  <c:v>44102.017361111109</c:v>
                </c:pt>
                <c:pt idx="82445">
                  <c:v>44102.020833333336</c:v>
                </c:pt>
                <c:pt idx="82446">
                  <c:v>44102.024305555555</c:v>
                </c:pt>
                <c:pt idx="82447">
                  <c:v>44102.027777777781</c:v>
                </c:pt>
                <c:pt idx="82448">
                  <c:v>44102.03125</c:v>
                </c:pt>
                <c:pt idx="82449">
                  <c:v>44102.034722222219</c:v>
                </c:pt>
                <c:pt idx="82450">
                  <c:v>44102.038194444445</c:v>
                </c:pt>
                <c:pt idx="82451">
                  <c:v>44102.041666666664</c:v>
                </c:pt>
                <c:pt idx="82452">
                  <c:v>44102.045138888891</c:v>
                </c:pt>
                <c:pt idx="82453">
                  <c:v>44102.048611111109</c:v>
                </c:pt>
                <c:pt idx="82454">
                  <c:v>44102.052083333336</c:v>
                </c:pt>
                <c:pt idx="82455">
                  <c:v>44102.055555555555</c:v>
                </c:pt>
                <c:pt idx="82456">
                  <c:v>44102.059027777781</c:v>
                </c:pt>
                <c:pt idx="82457">
                  <c:v>44102.0625</c:v>
                </c:pt>
                <c:pt idx="82458">
                  <c:v>44102.065972222219</c:v>
                </c:pt>
                <c:pt idx="82459">
                  <c:v>44102.069444444445</c:v>
                </c:pt>
                <c:pt idx="82460">
                  <c:v>44102.072916666664</c:v>
                </c:pt>
                <c:pt idx="82461">
                  <c:v>44102.076388888891</c:v>
                </c:pt>
                <c:pt idx="82462">
                  <c:v>44102.079861111109</c:v>
                </c:pt>
                <c:pt idx="82463">
                  <c:v>44102.083333333336</c:v>
                </c:pt>
                <c:pt idx="82464">
                  <c:v>44102.086805555555</c:v>
                </c:pt>
                <c:pt idx="82465">
                  <c:v>44102.090277777781</c:v>
                </c:pt>
                <c:pt idx="82466">
                  <c:v>44102.09375</c:v>
                </c:pt>
                <c:pt idx="82467">
                  <c:v>44102.097222222219</c:v>
                </c:pt>
                <c:pt idx="82468">
                  <c:v>44102.100694444445</c:v>
                </c:pt>
                <c:pt idx="82469">
                  <c:v>44102.104166666664</c:v>
                </c:pt>
                <c:pt idx="82470">
                  <c:v>44102.107638888891</c:v>
                </c:pt>
                <c:pt idx="82471">
                  <c:v>44102.111111111109</c:v>
                </c:pt>
                <c:pt idx="82472">
                  <c:v>44102.114583333336</c:v>
                </c:pt>
                <c:pt idx="82473">
                  <c:v>44102.118055555555</c:v>
                </c:pt>
                <c:pt idx="82474">
                  <c:v>44102.121527777781</c:v>
                </c:pt>
                <c:pt idx="82475">
                  <c:v>44102.125</c:v>
                </c:pt>
                <c:pt idx="82476">
                  <c:v>44102.128472222219</c:v>
                </c:pt>
                <c:pt idx="82477">
                  <c:v>44102.131944444445</c:v>
                </c:pt>
                <c:pt idx="82478">
                  <c:v>44102.135416666664</c:v>
                </c:pt>
                <c:pt idx="82479">
                  <c:v>44102.138888888891</c:v>
                </c:pt>
                <c:pt idx="82480">
                  <c:v>44102.142361111109</c:v>
                </c:pt>
                <c:pt idx="82481">
                  <c:v>44102.145833333336</c:v>
                </c:pt>
                <c:pt idx="82482">
                  <c:v>44102.149305555555</c:v>
                </c:pt>
                <c:pt idx="82483">
                  <c:v>44102.152777777781</c:v>
                </c:pt>
                <c:pt idx="82484">
                  <c:v>44102.15625</c:v>
                </c:pt>
                <c:pt idx="82485">
                  <c:v>44102.159722222219</c:v>
                </c:pt>
                <c:pt idx="82486">
                  <c:v>44102.163194444445</c:v>
                </c:pt>
                <c:pt idx="82487">
                  <c:v>44102.166666666664</c:v>
                </c:pt>
                <c:pt idx="82488">
                  <c:v>44102.170138888891</c:v>
                </c:pt>
                <c:pt idx="82489">
                  <c:v>44102.173611111109</c:v>
                </c:pt>
                <c:pt idx="82490">
                  <c:v>44102.177083333336</c:v>
                </c:pt>
                <c:pt idx="82491">
                  <c:v>44102.180555555555</c:v>
                </c:pt>
                <c:pt idx="82492">
                  <c:v>44102.184027777781</c:v>
                </c:pt>
                <c:pt idx="82493">
                  <c:v>44102.1875</c:v>
                </c:pt>
                <c:pt idx="82494">
                  <c:v>44102.190972222219</c:v>
                </c:pt>
                <c:pt idx="82495">
                  <c:v>44102.194444444445</c:v>
                </c:pt>
                <c:pt idx="82496">
                  <c:v>44102.197916666664</c:v>
                </c:pt>
                <c:pt idx="82497">
                  <c:v>44102.201388888891</c:v>
                </c:pt>
                <c:pt idx="82498">
                  <c:v>44102.204861111109</c:v>
                </c:pt>
                <c:pt idx="82499">
                  <c:v>44102.208333333336</c:v>
                </c:pt>
                <c:pt idx="82500">
                  <c:v>44102.211805555555</c:v>
                </c:pt>
                <c:pt idx="82501">
                  <c:v>44102.215277777781</c:v>
                </c:pt>
                <c:pt idx="82502">
                  <c:v>44102.21875</c:v>
                </c:pt>
                <c:pt idx="82503">
                  <c:v>44102.222222222219</c:v>
                </c:pt>
                <c:pt idx="82504">
                  <c:v>44102.225694444445</c:v>
                </c:pt>
                <c:pt idx="82505">
                  <c:v>44102.229166666664</c:v>
                </c:pt>
                <c:pt idx="82506">
                  <c:v>44102.232638888891</c:v>
                </c:pt>
                <c:pt idx="82507">
                  <c:v>44102.236111111109</c:v>
                </c:pt>
                <c:pt idx="82508">
                  <c:v>44102.239583333336</c:v>
                </c:pt>
                <c:pt idx="82509">
                  <c:v>44102.243055555555</c:v>
                </c:pt>
                <c:pt idx="82510">
                  <c:v>44102.246527777781</c:v>
                </c:pt>
                <c:pt idx="82511">
                  <c:v>44102.25</c:v>
                </c:pt>
                <c:pt idx="82512">
                  <c:v>44102.253472222219</c:v>
                </c:pt>
                <c:pt idx="82513">
                  <c:v>44102.256944444445</c:v>
                </c:pt>
                <c:pt idx="82514">
                  <c:v>44102.260416666664</c:v>
                </c:pt>
                <c:pt idx="82515">
                  <c:v>44102.263888888891</c:v>
                </c:pt>
                <c:pt idx="82516">
                  <c:v>44102.267361111109</c:v>
                </c:pt>
                <c:pt idx="82517">
                  <c:v>44102.270833333336</c:v>
                </c:pt>
                <c:pt idx="82518">
                  <c:v>44102.274305555555</c:v>
                </c:pt>
                <c:pt idx="82519">
                  <c:v>44102.277777777781</c:v>
                </c:pt>
                <c:pt idx="82520">
                  <c:v>44102.28125</c:v>
                </c:pt>
                <c:pt idx="82521">
                  <c:v>44102.284722222219</c:v>
                </c:pt>
                <c:pt idx="82522">
                  <c:v>44102.288194444445</c:v>
                </c:pt>
                <c:pt idx="82523">
                  <c:v>44102.291666666664</c:v>
                </c:pt>
                <c:pt idx="82524">
                  <c:v>44102.295138888891</c:v>
                </c:pt>
                <c:pt idx="82525">
                  <c:v>44102.298611111109</c:v>
                </c:pt>
                <c:pt idx="82526">
                  <c:v>44102.302083333336</c:v>
                </c:pt>
                <c:pt idx="82527">
                  <c:v>44102.305555555555</c:v>
                </c:pt>
                <c:pt idx="82528">
                  <c:v>44102.309027777781</c:v>
                </c:pt>
                <c:pt idx="82529">
                  <c:v>44102.3125</c:v>
                </c:pt>
                <c:pt idx="82530">
                  <c:v>44102.315972222219</c:v>
                </c:pt>
                <c:pt idx="82531">
                  <c:v>44102.319444444445</c:v>
                </c:pt>
                <c:pt idx="82532">
                  <c:v>44102.322916666664</c:v>
                </c:pt>
                <c:pt idx="82533">
                  <c:v>44102.326388888891</c:v>
                </c:pt>
                <c:pt idx="82534">
                  <c:v>44102.329861111109</c:v>
                </c:pt>
                <c:pt idx="82535">
                  <c:v>44102.333333333336</c:v>
                </c:pt>
                <c:pt idx="82536">
                  <c:v>44102.336805555555</c:v>
                </c:pt>
                <c:pt idx="82537">
                  <c:v>44102.340277777781</c:v>
                </c:pt>
                <c:pt idx="82538">
                  <c:v>44102.34375</c:v>
                </c:pt>
                <c:pt idx="82539">
                  <c:v>44102.347222222219</c:v>
                </c:pt>
                <c:pt idx="82540">
                  <c:v>44102.350694444445</c:v>
                </c:pt>
                <c:pt idx="82541">
                  <c:v>44102.354166666664</c:v>
                </c:pt>
                <c:pt idx="82542">
                  <c:v>44102.357638888891</c:v>
                </c:pt>
                <c:pt idx="82543">
                  <c:v>44102.361111111109</c:v>
                </c:pt>
                <c:pt idx="82544">
                  <c:v>44102.364583333336</c:v>
                </c:pt>
                <c:pt idx="82545">
                  <c:v>44102.368055555555</c:v>
                </c:pt>
                <c:pt idx="82546">
                  <c:v>44102.371527777781</c:v>
                </c:pt>
                <c:pt idx="82547">
                  <c:v>44102.375</c:v>
                </c:pt>
                <c:pt idx="82548">
                  <c:v>44102.378472222219</c:v>
                </c:pt>
                <c:pt idx="82549">
                  <c:v>44102.381944444445</c:v>
                </c:pt>
                <c:pt idx="82550">
                  <c:v>44102.385416666664</c:v>
                </c:pt>
                <c:pt idx="82551">
                  <c:v>44102.388888888891</c:v>
                </c:pt>
                <c:pt idx="82552">
                  <c:v>44102.392361111109</c:v>
                </c:pt>
                <c:pt idx="82553">
                  <c:v>44102.395833333336</c:v>
                </c:pt>
                <c:pt idx="82554">
                  <c:v>44102.399305555555</c:v>
                </c:pt>
                <c:pt idx="82555">
                  <c:v>44102.402777777781</c:v>
                </c:pt>
                <c:pt idx="82556">
                  <c:v>44102.40625</c:v>
                </c:pt>
                <c:pt idx="82557">
                  <c:v>44102.409722222219</c:v>
                </c:pt>
                <c:pt idx="82558">
                  <c:v>44102.413194444445</c:v>
                </c:pt>
                <c:pt idx="82559">
                  <c:v>44102.416666666664</c:v>
                </c:pt>
                <c:pt idx="82560">
                  <c:v>44102.420138888891</c:v>
                </c:pt>
                <c:pt idx="82561">
                  <c:v>44102.423611111109</c:v>
                </c:pt>
                <c:pt idx="82562">
                  <c:v>44102.427083333336</c:v>
                </c:pt>
                <c:pt idx="82563">
                  <c:v>44102.430555555555</c:v>
                </c:pt>
                <c:pt idx="82564">
                  <c:v>44102.434027777781</c:v>
                </c:pt>
                <c:pt idx="82565">
                  <c:v>44102.4375</c:v>
                </c:pt>
                <c:pt idx="82566">
                  <c:v>44102.440972222219</c:v>
                </c:pt>
                <c:pt idx="82567">
                  <c:v>44102.444444444445</c:v>
                </c:pt>
                <c:pt idx="82568">
                  <c:v>44102.447916666664</c:v>
                </c:pt>
                <c:pt idx="82569">
                  <c:v>44102.451388888891</c:v>
                </c:pt>
                <c:pt idx="82570">
                  <c:v>44102.454861111109</c:v>
                </c:pt>
                <c:pt idx="82571">
                  <c:v>44102.458333333336</c:v>
                </c:pt>
                <c:pt idx="82572">
                  <c:v>44102.461805555555</c:v>
                </c:pt>
                <c:pt idx="82573">
                  <c:v>44102.465277777781</c:v>
                </c:pt>
                <c:pt idx="82574">
                  <c:v>44102.46875</c:v>
                </c:pt>
                <c:pt idx="82575">
                  <c:v>44102.472222222219</c:v>
                </c:pt>
                <c:pt idx="82576">
                  <c:v>44102.475694444445</c:v>
                </c:pt>
                <c:pt idx="82577">
                  <c:v>44102.479166666664</c:v>
                </c:pt>
                <c:pt idx="82578">
                  <c:v>44102.482638888891</c:v>
                </c:pt>
                <c:pt idx="82579">
                  <c:v>44102.486111111109</c:v>
                </c:pt>
                <c:pt idx="82580">
                  <c:v>44102.489583333336</c:v>
                </c:pt>
                <c:pt idx="82581">
                  <c:v>44102.493055555555</c:v>
                </c:pt>
                <c:pt idx="82582">
                  <c:v>44102.496527777781</c:v>
                </c:pt>
                <c:pt idx="82583">
                  <c:v>44102.5</c:v>
                </c:pt>
                <c:pt idx="82584">
                  <c:v>44102.503472222219</c:v>
                </c:pt>
                <c:pt idx="82585">
                  <c:v>44102.506944444445</c:v>
                </c:pt>
                <c:pt idx="82586">
                  <c:v>44102.510416666664</c:v>
                </c:pt>
                <c:pt idx="82587">
                  <c:v>44102.513888888891</c:v>
                </c:pt>
                <c:pt idx="82588">
                  <c:v>44102.517361111109</c:v>
                </c:pt>
                <c:pt idx="82589">
                  <c:v>44102.520833333336</c:v>
                </c:pt>
                <c:pt idx="82590">
                  <c:v>44102.524305555555</c:v>
                </c:pt>
                <c:pt idx="82591">
                  <c:v>44102.527777777781</c:v>
                </c:pt>
                <c:pt idx="82592">
                  <c:v>44102.53125</c:v>
                </c:pt>
                <c:pt idx="82593">
                  <c:v>44102.534722222219</c:v>
                </c:pt>
                <c:pt idx="82594">
                  <c:v>44102.538194444445</c:v>
                </c:pt>
                <c:pt idx="82595">
                  <c:v>44102.541666666664</c:v>
                </c:pt>
                <c:pt idx="82596">
                  <c:v>44102.545138888891</c:v>
                </c:pt>
                <c:pt idx="82597">
                  <c:v>44102.548611111109</c:v>
                </c:pt>
                <c:pt idx="82598">
                  <c:v>44102.552083333336</c:v>
                </c:pt>
                <c:pt idx="82599">
                  <c:v>44102.555555555555</c:v>
                </c:pt>
                <c:pt idx="82600">
                  <c:v>44102.559027777781</c:v>
                </c:pt>
                <c:pt idx="82601">
                  <c:v>44102.5625</c:v>
                </c:pt>
                <c:pt idx="82602">
                  <c:v>44102.565972222219</c:v>
                </c:pt>
                <c:pt idx="82603">
                  <c:v>44102.569444444445</c:v>
                </c:pt>
                <c:pt idx="82604">
                  <c:v>44102.572916666664</c:v>
                </c:pt>
                <c:pt idx="82605">
                  <c:v>44102.576388888891</c:v>
                </c:pt>
                <c:pt idx="82606">
                  <c:v>44102.579861111109</c:v>
                </c:pt>
                <c:pt idx="82607">
                  <c:v>44102.583333333336</c:v>
                </c:pt>
                <c:pt idx="82608">
                  <c:v>44102.586805555555</c:v>
                </c:pt>
                <c:pt idx="82609">
                  <c:v>44102.590277777781</c:v>
                </c:pt>
                <c:pt idx="82610">
                  <c:v>44102.59375</c:v>
                </c:pt>
                <c:pt idx="82611">
                  <c:v>44102.597222222219</c:v>
                </c:pt>
                <c:pt idx="82612">
                  <c:v>44102.600694444445</c:v>
                </c:pt>
                <c:pt idx="82613">
                  <c:v>44102.604166666664</c:v>
                </c:pt>
                <c:pt idx="82614">
                  <c:v>44102.607638888891</c:v>
                </c:pt>
                <c:pt idx="82615">
                  <c:v>44102.611111111109</c:v>
                </c:pt>
                <c:pt idx="82616">
                  <c:v>44102.614583333336</c:v>
                </c:pt>
                <c:pt idx="82617">
                  <c:v>44102.618055555555</c:v>
                </c:pt>
                <c:pt idx="82618">
                  <c:v>44102.621527777781</c:v>
                </c:pt>
                <c:pt idx="82619">
                  <c:v>44102.625</c:v>
                </c:pt>
                <c:pt idx="82620">
                  <c:v>44102.628472222219</c:v>
                </c:pt>
                <c:pt idx="82621">
                  <c:v>44102.631944444445</c:v>
                </c:pt>
                <c:pt idx="82622">
                  <c:v>44102.635416666664</c:v>
                </c:pt>
                <c:pt idx="82623">
                  <c:v>44102.638888888891</c:v>
                </c:pt>
                <c:pt idx="82624">
                  <c:v>44102.642361111109</c:v>
                </c:pt>
                <c:pt idx="82625">
                  <c:v>44102.645833333336</c:v>
                </c:pt>
                <c:pt idx="82626">
                  <c:v>44102.649305555555</c:v>
                </c:pt>
                <c:pt idx="82627">
                  <c:v>44102.652777777781</c:v>
                </c:pt>
                <c:pt idx="82628">
                  <c:v>44102.65625</c:v>
                </c:pt>
                <c:pt idx="82629">
                  <c:v>44102.659722222219</c:v>
                </c:pt>
                <c:pt idx="82630">
                  <c:v>44102.663194444445</c:v>
                </c:pt>
                <c:pt idx="82631">
                  <c:v>44102.666666666664</c:v>
                </c:pt>
                <c:pt idx="82632">
                  <c:v>44102.670138888891</c:v>
                </c:pt>
                <c:pt idx="82633">
                  <c:v>44102.673611111109</c:v>
                </c:pt>
                <c:pt idx="82634">
                  <c:v>44102.677083333336</c:v>
                </c:pt>
                <c:pt idx="82635">
                  <c:v>44102.680555555555</c:v>
                </c:pt>
                <c:pt idx="82636">
                  <c:v>44102.684027777781</c:v>
                </c:pt>
                <c:pt idx="82637">
                  <c:v>44102.6875</c:v>
                </c:pt>
                <c:pt idx="82638">
                  <c:v>44102.690972222219</c:v>
                </c:pt>
                <c:pt idx="82639">
                  <c:v>44102.694444444445</c:v>
                </c:pt>
                <c:pt idx="82640">
                  <c:v>44102.697916666664</c:v>
                </c:pt>
                <c:pt idx="82641">
                  <c:v>44102.701388888891</c:v>
                </c:pt>
                <c:pt idx="82642">
                  <c:v>44102.704861111109</c:v>
                </c:pt>
                <c:pt idx="82643">
                  <c:v>44102.708333333336</c:v>
                </c:pt>
                <c:pt idx="82644">
                  <c:v>44102.711805555555</c:v>
                </c:pt>
                <c:pt idx="82645">
                  <c:v>44102.715277777781</c:v>
                </c:pt>
                <c:pt idx="82646">
                  <c:v>44102.71875</c:v>
                </c:pt>
                <c:pt idx="82647">
                  <c:v>44102.722222222219</c:v>
                </c:pt>
                <c:pt idx="82648">
                  <c:v>44102.725694444445</c:v>
                </c:pt>
                <c:pt idx="82649">
                  <c:v>44102.729166666664</c:v>
                </c:pt>
                <c:pt idx="82650">
                  <c:v>44102.732638888891</c:v>
                </c:pt>
                <c:pt idx="82651">
                  <c:v>44102.736111111109</c:v>
                </c:pt>
                <c:pt idx="82652">
                  <c:v>44102.739583333336</c:v>
                </c:pt>
                <c:pt idx="82653">
                  <c:v>44102.743055555555</c:v>
                </c:pt>
                <c:pt idx="82654">
                  <c:v>44102.746527777781</c:v>
                </c:pt>
                <c:pt idx="82655">
                  <c:v>44102.75</c:v>
                </c:pt>
                <c:pt idx="82656">
                  <c:v>44102.753472222219</c:v>
                </c:pt>
                <c:pt idx="82657">
                  <c:v>44102.756944444445</c:v>
                </c:pt>
                <c:pt idx="82658">
                  <c:v>44102.760416666664</c:v>
                </c:pt>
                <c:pt idx="82659">
                  <c:v>44102.763888888891</c:v>
                </c:pt>
                <c:pt idx="82660">
                  <c:v>44102.767361111109</c:v>
                </c:pt>
                <c:pt idx="82661">
                  <c:v>44102.770833333336</c:v>
                </c:pt>
                <c:pt idx="82662">
                  <c:v>44102.774305555555</c:v>
                </c:pt>
                <c:pt idx="82663">
                  <c:v>44102.777777777781</c:v>
                </c:pt>
                <c:pt idx="82664">
                  <c:v>44102.78125</c:v>
                </c:pt>
                <c:pt idx="82665">
                  <c:v>44102.784722222219</c:v>
                </c:pt>
                <c:pt idx="82666">
                  <c:v>44102.788194444445</c:v>
                </c:pt>
                <c:pt idx="82667">
                  <c:v>44102.791666666664</c:v>
                </c:pt>
                <c:pt idx="82668">
                  <c:v>44102.795138888891</c:v>
                </c:pt>
                <c:pt idx="82669">
                  <c:v>44102.798611111109</c:v>
                </c:pt>
                <c:pt idx="82670">
                  <c:v>44102.802083333336</c:v>
                </c:pt>
                <c:pt idx="82671">
                  <c:v>44102.805555555555</c:v>
                </c:pt>
                <c:pt idx="82672">
                  <c:v>44102.809027777781</c:v>
                </c:pt>
                <c:pt idx="82673">
                  <c:v>44102.8125</c:v>
                </c:pt>
                <c:pt idx="82674">
                  <c:v>44102.815972222219</c:v>
                </c:pt>
                <c:pt idx="82675">
                  <c:v>44102.819444444445</c:v>
                </c:pt>
                <c:pt idx="82676">
                  <c:v>44102.822916666664</c:v>
                </c:pt>
                <c:pt idx="82677">
                  <c:v>44102.826388888891</c:v>
                </c:pt>
                <c:pt idx="82678">
                  <c:v>44102.829861111109</c:v>
                </c:pt>
                <c:pt idx="82679">
                  <c:v>44102.833333333336</c:v>
                </c:pt>
                <c:pt idx="82680">
                  <c:v>44102.836805555555</c:v>
                </c:pt>
                <c:pt idx="82681">
                  <c:v>44102.840277777781</c:v>
                </c:pt>
                <c:pt idx="82682">
                  <c:v>44102.84375</c:v>
                </c:pt>
                <c:pt idx="82683">
                  <c:v>44102.847222222219</c:v>
                </c:pt>
                <c:pt idx="82684">
                  <c:v>44102.850694444445</c:v>
                </c:pt>
                <c:pt idx="82685">
                  <c:v>44102.854166666664</c:v>
                </c:pt>
                <c:pt idx="82686">
                  <c:v>44102.857638888891</c:v>
                </c:pt>
                <c:pt idx="82687">
                  <c:v>44102.861111111109</c:v>
                </c:pt>
                <c:pt idx="82688">
                  <c:v>44102.864583333336</c:v>
                </c:pt>
                <c:pt idx="82689">
                  <c:v>44102.868055555555</c:v>
                </c:pt>
                <c:pt idx="82690">
                  <c:v>44102.871527777781</c:v>
                </c:pt>
                <c:pt idx="82691">
                  <c:v>44102.875</c:v>
                </c:pt>
                <c:pt idx="82692">
                  <c:v>44102.878472222219</c:v>
                </c:pt>
                <c:pt idx="82693">
                  <c:v>44102.881944444445</c:v>
                </c:pt>
                <c:pt idx="82694">
                  <c:v>44102.885416666664</c:v>
                </c:pt>
                <c:pt idx="82695">
                  <c:v>44102.888888888891</c:v>
                </c:pt>
                <c:pt idx="82696">
                  <c:v>44102.892361111109</c:v>
                </c:pt>
                <c:pt idx="82697">
                  <c:v>44102.895833333336</c:v>
                </c:pt>
                <c:pt idx="82698">
                  <c:v>44102.899305555555</c:v>
                </c:pt>
                <c:pt idx="82699">
                  <c:v>44102.902777777781</c:v>
                </c:pt>
                <c:pt idx="82700">
                  <c:v>44102.90625</c:v>
                </c:pt>
                <c:pt idx="82701">
                  <c:v>44102.909722222219</c:v>
                </c:pt>
                <c:pt idx="82702">
                  <c:v>44102.913194444445</c:v>
                </c:pt>
                <c:pt idx="82703">
                  <c:v>44102.916666666664</c:v>
                </c:pt>
                <c:pt idx="82704">
                  <c:v>44102.920138888891</c:v>
                </c:pt>
                <c:pt idx="82705">
                  <c:v>44102.923611111109</c:v>
                </c:pt>
                <c:pt idx="82706">
                  <c:v>44102.927083333336</c:v>
                </c:pt>
                <c:pt idx="82707">
                  <c:v>44102.930555555555</c:v>
                </c:pt>
                <c:pt idx="82708">
                  <c:v>44102.934027777781</c:v>
                </c:pt>
                <c:pt idx="82709">
                  <c:v>44102.9375</c:v>
                </c:pt>
                <c:pt idx="82710">
                  <c:v>44102.940972222219</c:v>
                </c:pt>
                <c:pt idx="82711">
                  <c:v>44102.944444444445</c:v>
                </c:pt>
                <c:pt idx="82712">
                  <c:v>44102.947916666664</c:v>
                </c:pt>
                <c:pt idx="82713">
                  <c:v>44102.951388888891</c:v>
                </c:pt>
                <c:pt idx="82714">
                  <c:v>44102.954861111109</c:v>
                </c:pt>
                <c:pt idx="82715">
                  <c:v>44102.958333333336</c:v>
                </c:pt>
                <c:pt idx="82716">
                  <c:v>44102.961805555555</c:v>
                </c:pt>
                <c:pt idx="82717">
                  <c:v>44102.965277777781</c:v>
                </c:pt>
                <c:pt idx="82718">
                  <c:v>44102.96875</c:v>
                </c:pt>
                <c:pt idx="82719">
                  <c:v>44102.972222222219</c:v>
                </c:pt>
                <c:pt idx="82720">
                  <c:v>44102.975694444445</c:v>
                </c:pt>
                <c:pt idx="82721">
                  <c:v>44102.979166666664</c:v>
                </c:pt>
                <c:pt idx="82722">
                  <c:v>44102.982638888891</c:v>
                </c:pt>
                <c:pt idx="82723">
                  <c:v>44102.986111111109</c:v>
                </c:pt>
                <c:pt idx="82724">
                  <c:v>44102.989583333336</c:v>
                </c:pt>
                <c:pt idx="82725">
                  <c:v>44102.993055555555</c:v>
                </c:pt>
                <c:pt idx="82726">
                  <c:v>44102.996527777781</c:v>
                </c:pt>
                <c:pt idx="82727">
                  <c:v>44103</c:v>
                </c:pt>
                <c:pt idx="82728">
                  <c:v>44103.003472222219</c:v>
                </c:pt>
                <c:pt idx="82729">
                  <c:v>44103.006944444445</c:v>
                </c:pt>
                <c:pt idx="82730">
                  <c:v>44103.010416666664</c:v>
                </c:pt>
                <c:pt idx="82731">
                  <c:v>44103.013888888891</c:v>
                </c:pt>
                <c:pt idx="82732">
                  <c:v>44103.017361111109</c:v>
                </c:pt>
                <c:pt idx="82733">
                  <c:v>44103.020833333336</c:v>
                </c:pt>
                <c:pt idx="82734">
                  <c:v>44103.024305555555</c:v>
                </c:pt>
                <c:pt idx="82735">
                  <c:v>44103.027777777781</c:v>
                </c:pt>
                <c:pt idx="82736">
                  <c:v>44103.03125</c:v>
                </c:pt>
                <c:pt idx="82737">
                  <c:v>44103.034722222219</c:v>
                </c:pt>
                <c:pt idx="82738">
                  <c:v>44103.038194444445</c:v>
                </c:pt>
                <c:pt idx="82739">
                  <c:v>44103.041666666664</c:v>
                </c:pt>
                <c:pt idx="82740">
                  <c:v>44103.045138888891</c:v>
                </c:pt>
                <c:pt idx="82741">
                  <c:v>44103.048611111109</c:v>
                </c:pt>
                <c:pt idx="82742">
                  <c:v>44103.052083333336</c:v>
                </c:pt>
                <c:pt idx="82743">
                  <c:v>44103.055555555555</c:v>
                </c:pt>
                <c:pt idx="82744">
                  <c:v>44103.059027777781</c:v>
                </c:pt>
                <c:pt idx="82745">
                  <c:v>44103.0625</c:v>
                </c:pt>
                <c:pt idx="82746">
                  <c:v>44103.065972222219</c:v>
                </c:pt>
                <c:pt idx="82747">
                  <c:v>44103.069444444445</c:v>
                </c:pt>
                <c:pt idx="82748">
                  <c:v>44103.072916666664</c:v>
                </c:pt>
                <c:pt idx="82749">
                  <c:v>44103.076388888891</c:v>
                </c:pt>
                <c:pt idx="82750">
                  <c:v>44103.079861111109</c:v>
                </c:pt>
                <c:pt idx="82751">
                  <c:v>44103.083333333336</c:v>
                </c:pt>
                <c:pt idx="82752">
                  <c:v>44103.086805555555</c:v>
                </c:pt>
                <c:pt idx="82753">
                  <c:v>44103.090277777781</c:v>
                </c:pt>
                <c:pt idx="82754">
                  <c:v>44103.09375</c:v>
                </c:pt>
                <c:pt idx="82755">
                  <c:v>44103.097222222219</c:v>
                </c:pt>
                <c:pt idx="82756">
                  <c:v>44103.100694444445</c:v>
                </c:pt>
                <c:pt idx="82757">
                  <c:v>44103.104166666664</c:v>
                </c:pt>
                <c:pt idx="82758">
                  <c:v>44103.107638888891</c:v>
                </c:pt>
                <c:pt idx="82759">
                  <c:v>44103.111111111109</c:v>
                </c:pt>
                <c:pt idx="82760">
                  <c:v>44103.114583333336</c:v>
                </c:pt>
                <c:pt idx="82761">
                  <c:v>44103.118055555555</c:v>
                </c:pt>
                <c:pt idx="82762">
                  <c:v>44103.121527777781</c:v>
                </c:pt>
                <c:pt idx="82763">
                  <c:v>44103.125</c:v>
                </c:pt>
                <c:pt idx="82764">
                  <c:v>44103.128472222219</c:v>
                </c:pt>
                <c:pt idx="82765">
                  <c:v>44103.131944444445</c:v>
                </c:pt>
                <c:pt idx="82766">
                  <c:v>44103.135416666664</c:v>
                </c:pt>
                <c:pt idx="82767">
                  <c:v>44103.138888888891</c:v>
                </c:pt>
                <c:pt idx="82768">
                  <c:v>44103.142361111109</c:v>
                </c:pt>
                <c:pt idx="82769">
                  <c:v>44103.145833333336</c:v>
                </c:pt>
                <c:pt idx="82770">
                  <c:v>44103.149305555555</c:v>
                </c:pt>
                <c:pt idx="82771">
                  <c:v>44103.152777777781</c:v>
                </c:pt>
                <c:pt idx="82772">
                  <c:v>44103.15625</c:v>
                </c:pt>
                <c:pt idx="82773">
                  <c:v>44103.159722222219</c:v>
                </c:pt>
                <c:pt idx="82774">
                  <c:v>44103.163194444445</c:v>
                </c:pt>
                <c:pt idx="82775">
                  <c:v>44103.166666666664</c:v>
                </c:pt>
                <c:pt idx="82776">
                  <c:v>44103.170138888891</c:v>
                </c:pt>
                <c:pt idx="82777">
                  <c:v>44103.173611111109</c:v>
                </c:pt>
                <c:pt idx="82778">
                  <c:v>44103.177083333336</c:v>
                </c:pt>
                <c:pt idx="82779">
                  <c:v>44103.180555555555</c:v>
                </c:pt>
                <c:pt idx="82780">
                  <c:v>44103.184027777781</c:v>
                </c:pt>
                <c:pt idx="82781">
                  <c:v>44103.1875</c:v>
                </c:pt>
                <c:pt idx="82782">
                  <c:v>44103.190972222219</c:v>
                </c:pt>
                <c:pt idx="82783">
                  <c:v>44103.194444444445</c:v>
                </c:pt>
                <c:pt idx="82784">
                  <c:v>44103.197916666664</c:v>
                </c:pt>
                <c:pt idx="82785">
                  <c:v>44103.201388888891</c:v>
                </c:pt>
                <c:pt idx="82786">
                  <c:v>44103.204861111109</c:v>
                </c:pt>
                <c:pt idx="82787">
                  <c:v>44103.208333333336</c:v>
                </c:pt>
                <c:pt idx="82788">
                  <c:v>44103.211805555555</c:v>
                </c:pt>
                <c:pt idx="82789">
                  <c:v>44103.215277777781</c:v>
                </c:pt>
                <c:pt idx="82790">
                  <c:v>44103.21875</c:v>
                </c:pt>
                <c:pt idx="82791">
                  <c:v>44103.222222222219</c:v>
                </c:pt>
                <c:pt idx="82792">
                  <c:v>44103.225694444445</c:v>
                </c:pt>
                <c:pt idx="82793">
                  <c:v>44103.229166666664</c:v>
                </c:pt>
                <c:pt idx="82794">
                  <c:v>44103.232638888891</c:v>
                </c:pt>
                <c:pt idx="82795">
                  <c:v>44103.236111111109</c:v>
                </c:pt>
                <c:pt idx="82796">
                  <c:v>44103.239583333336</c:v>
                </c:pt>
                <c:pt idx="82797">
                  <c:v>44103.243055555555</c:v>
                </c:pt>
                <c:pt idx="82798">
                  <c:v>44103.246527777781</c:v>
                </c:pt>
                <c:pt idx="82799">
                  <c:v>44103.25</c:v>
                </c:pt>
                <c:pt idx="82800">
                  <c:v>44103.253472222219</c:v>
                </c:pt>
                <c:pt idx="82801">
                  <c:v>44103.256944444445</c:v>
                </c:pt>
                <c:pt idx="82802">
                  <c:v>44103.260416666664</c:v>
                </c:pt>
                <c:pt idx="82803">
                  <c:v>44103.263888888891</c:v>
                </c:pt>
                <c:pt idx="82804">
                  <c:v>44103.267361111109</c:v>
                </c:pt>
                <c:pt idx="82805">
                  <c:v>44103.270833333336</c:v>
                </c:pt>
                <c:pt idx="82806">
                  <c:v>44103.274305555555</c:v>
                </c:pt>
                <c:pt idx="82807">
                  <c:v>44103.277777777781</c:v>
                </c:pt>
                <c:pt idx="82808">
                  <c:v>44103.28125</c:v>
                </c:pt>
                <c:pt idx="82809">
                  <c:v>44103.284722222219</c:v>
                </c:pt>
                <c:pt idx="82810">
                  <c:v>44103.288194444445</c:v>
                </c:pt>
                <c:pt idx="82811">
                  <c:v>44103.291666666664</c:v>
                </c:pt>
                <c:pt idx="82812">
                  <c:v>44103.295138888891</c:v>
                </c:pt>
                <c:pt idx="82813">
                  <c:v>44103.298611111109</c:v>
                </c:pt>
                <c:pt idx="82814">
                  <c:v>44103.302083333336</c:v>
                </c:pt>
                <c:pt idx="82815">
                  <c:v>44103.305555555555</c:v>
                </c:pt>
                <c:pt idx="82816">
                  <c:v>44103.309027777781</c:v>
                </c:pt>
                <c:pt idx="82817">
                  <c:v>44103.3125</c:v>
                </c:pt>
                <c:pt idx="82818">
                  <c:v>44103.315972222219</c:v>
                </c:pt>
                <c:pt idx="82819">
                  <c:v>44103.319444444445</c:v>
                </c:pt>
                <c:pt idx="82820">
                  <c:v>44103.322916666664</c:v>
                </c:pt>
                <c:pt idx="82821">
                  <c:v>44103.326388888891</c:v>
                </c:pt>
                <c:pt idx="82822">
                  <c:v>44103.329861111109</c:v>
                </c:pt>
                <c:pt idx="82823">
                  <c:v>44103.333333333336</c:v>
                </c:pt>
                <c:pt idx="82824">
                  <c:v>44103.336805555555</c:v>
                </c:pt>
                <c:pt idx="82825">
                  <c:v>44103.340277777781</c:v>
                </c:pt>
                <c:pt idx="82826">
                  <c:v>44103.34375</c:v>
                </c:pt>
                <c:pt idx="82827">
                  <c:v>44103.347222222219</c:v>
                </c:pt>
                <c:pt idx="82828">
                  <c:v>44103.350694444445</c:v>
                </c:pt>
                <c:pt idx="82829">
                  <c:v>44103.354166666664</c:v>
                </c:pt>
                <c:pt idx="82830">
                  <c:v>44103.357638888891</c:v>
                </c:pt>
                <c:pt idx="82831">
                  <c:v>44103.361111111109</c:v>
                </c:pt>
                <c:pt idx="82832">
                  <c:v>44103.364583333336</c:v>
                </c:pt>
                <c:pt idx="82833">
                  <c:v>44103.368055555555</c:v>
                </c:pt>
                <c:pt idx="82834">
                  <c:v>44103.371527777781</c:v>
                </c:pt>
                <c:pt idx="82835">
                  <c:v>44103.375</c:v>
                </c:pt>
                <c:pt idx="82836">
                  <c:v>44103.378472222219</c:v>
                </c:pt>
                <c:pt idx="82837">
                  <c:v>44103.381944444445</c:v>
                </c:pt>
                <c:pt idx="82838">
                  <c:v>44103.385416666664</c:v>
                </c:pt>
                <c:pt idx="82839">
                  <c:v>44103.388888888891</c:v>
                </c:pt>
                <c:pt idx="82840">
                  <c:v>44103.392361111109</c:v>
                </c:pt>
                <c:pt idx="82841">
                  <c:v>44103.395833333336</c:v>
                </c:pt>
                <c:pt idx="82842">
                  <c:v>44103.399305555555</c:v>
                </c:pt>
                <c:pt idx="82843">
                  <c:v>44103.402777777781</c:v>
                </c:pt>
                <c:pt idx="82844">
                  <c:v>44103.40625</c:v>
                </c:pt>
                <c:pt idx="82845">
                  <c:v>44103.409722222219</c:v>
                </c:pt>
                <c:pt idx="82846">
                  <c:v>44103.413194444445</c:v>
                </c:pt>
                <c:pt idx="82847">
                  <c:v>44103.416666666664</c:v>
                </c:pt>
                <c:pt idx="82848">
                  <c:v>44103.420138888891</c:v>
                </c:pt>
                <c:pt idx="82849">
                  <c:v>44103.423611111109</c:v>
                </c:pt>
                <c:pt idx="82850">
                  <c:v>44103.427083333336</c:v>
                </c:pt>
                <c:pt idx="82851">
                  <c:v>44103.430555555555</c:v>
                </c:pt>
                <c:pt idx="82852">
                  <c:v>44103.434027777781</c:v>
                </c:pt>
                <c:pt idx="82853">
                  <c:v>44103.4375</c:v>
                </c:pt>
                <c:pt idx="82854">
                  <c:v>44103.440972222219</c:v>
                </c:pt>
                <c:pt idx="82855">
                  <c:v>44103.444444444445</c:v>
                </c:pt>
                <c:pt idx="82856">
                  <c:v>44103.447916666664</c:v>
                </c:pt>
                <c:pt idx="82857">
                  <c:v>44103.451388888891</c:v>
                </c:pt>
                <c:pt idx="82858">
                  <c:v>44103.454861111109</c:v>
                </c:pt>
                <c:pt idx="82859">
                  <c:v>44103.458333333336</c:v>
                </c:pt>
                <c:pt idx="82860">
                  <c:v>44103.461805555555</c:v>
                </c:pt>
                <c:pt idx="82861">
                  <c:v>44103.465277777781</c:v>
                </c:pt>
                <c:pt idx="82862">
                  <c:v>44103.46875</c:v>
                </c:pt>
                <c:pt idx="82863">
                  <c:v>44103.472222222219</c:v>
                </c:pt>
                <c:pt idx="82864">
                  <c:v>44103.475694444445</c:v>
                </c:pt>
                <c:pt idx="82865">
                  <c:v>44103.479166666664</c:v>
                </c:pt>
                <c:pt idx="82866">
                  <c:v>44103.482638888891</c:v>
                </c:pt>
                <c:pt idx="82867">
                  <c:v>44103.486111111109</c:v>
                </c:pt>
                <c:pt idx="82868">
                  <c:v>44103.489583333336</c:v>
                </c:pt>
                <c:pt idx="82869">
                  <c:v>44103.493055555555</c:v>
                </c:pt>
                <c:pt idx="82870">
                  <c:v>44103.496527777781</c:v>
                </c:pt>
                <c:pt idx="82871">
                  <c:v>44103.5</c:v>
                </c:pt>
                <c:pt idx="82872">
                  <c:v>44103.503472222219</c:v>
                </c:pt>
                <c:pt idx="82873">
                  <c:v>44103.506944444445</c:v>
                </c:pt>
                <c:pt idx="82874">
                  <c:v>44103.510416666664</c:v>
                </c:pt>
                <c:pt idx="82875">
                  <c:v>44103.513888888891</c:v>
                </c:pt>
                <c:pt idx="82876">
                  <c:v>44103.517361111109</c:v>
                </c:pt>
                <c:pt idx="82877">
                  <c:v>44103.520833333336</c:v>
                </c:pt>
                <c:pt idx="82878">
                  <c:v>44103.524305555555</c:v>
                </c:pt>
                <c:pt idx="82879">
                  <c:v>44103.527777777781</c:v>
                </c:pt>
                <c:pt idx="82880">
                  <c:v>44103.53125</c:v>
                </c:pt>
                <c:pt idx="82881">
                  <c:v>44103.534722222219</c:v>
                </c:pt>
                <c:pt idx="82882">
                  <c:v>44103.538194444445</c:v>
                </c:pt>
                <c:pt idx="82883">
                  <c:v>44103.541666666664</c:v>
                </c:pt>
                <c:pt idx="82884">
                  <c:v>44103.545138888891</c:v>
                </c:pt>
                <c:pt idx="82885">
                  <c:v>44103.548611111109</c:v>
                </c:pt>
                <c:pt idx="82886">
                  <c:v>44103.552083333336</c:v>
                </c:pt>
                <c:pt idx="82887">
                  <c:v>44103.555555555555</c:v>
                </c:pt>
                <c:pt idx="82888">
                  <c:v>44103.559027777781</c:v>
                </c:pt>
                <c:pt idx="82889">
                  <c:v>44103.5625</c:v>
                </c:pt>
                <c:pt idx="82890">
                  <c:v>44103.565972222219</c:v>
                </c:pt>
                <c:pt idx="82891">
                  <c:v>44103.569444444445</c:v>
                </c:pt>
                <c:pt idx="82892">
                  <c:v>44103.572916666664</c:v>
                </c:pt>
                <c:pt idx="82893">
                  <c:v>44103.576388888891</c:v>
                </c:pt>
                <c:pt idx="82894">
                  <c:v>44103.579861111109</c:v>
                </c:pt>
                <c:pt idx="82895">
                  <c:v>44103.583333333336</c:v>
                </c:pt>
                <c:pt idx="82896">
                  <c:v>44103.586805555555</c:v>
                </c:pt>
                <c:pt idx="82897">
                  <c:v>44103.590277777781</c:v>
                </c:pt>
                <c:pt idx="82898">
                  <c:v>44103.59375</c:v>
                </c:pt>
                <c:pt idx="82899">
                  <c:v>44103.597222222219</c:v>
                </c:pt>
                <c:pt idx="82900">
                  <c:v>44103.600694444445</c:v>
                </c:pt>
                <c:pt idx="82901">
                  <c:v>44103.604166666664</c:v>
                </c:pt>
                <c:pt idx="82902">
                  <c:v>44103.607638888891</c:v>
                </c:pt>
                <c:pt idx="82903">
                  <c:v>44103.611111111109</c:v>
                </c:pt>
                <c:pt idx="82904">
                  <c:v>44103.614583333336</c:v>
                </c:pt>
                <c:pt idx="82905">
                  <c:v>44103.618055555555</c:v>
                </c:pt>
                <c:pt idx="82906">
                  <c:v>44103.621527777781</c:v>
                </c:pt>
                <c:pt idx="82907">
                  <c:v>44103.625</c:v>
                </c:pt>
                <c:pt idx="82908">
                  <c:v>44103.628472222219</c:v>
                </c:pt>
                <c:pt idx="82909">
                  <c:v>44103.631944444445</c:v>
                </c:pt>
                <c:pt idx="82910">
                  <c:v>44103.635416666664</c:v>
                </c:pt>
                <c:pt idx="82911">
                  <c:v>44103.638888888891</c:v>
                </c:pt>
                <c:pt idx="82912">
                  <c:v>44103.642361111109</c:v>
                </c:pt>
                <c:pt idx="82913">
                  <c:v>44103.645833333336</c:v>
                </c:pt>
                <c:pt idx="82914">
                  <c:v>44103.649305555555</c:v>
                </c:pt>
                <c:pt idx="82915">
                  <c:v>44103.652777777781</c:v>
                </c:pt>
                <c:pt idx="82916">
                  <c:v>44103.65625</c:v>
                </c:pt>
                <c:pt idx="82917">
                  <c:v>44103.659722222219</c:v>
                </c:pt>
                <c:pt idx="82918">
                  <c:v>44103.663194444445</c:v>
                </c:pt>
                <c:pt idx="82919">
                  <c:v>44103.666666666664</c:v>
                </c:pt>
                <c:pt idx="82920">
                  <c:v>44103.670138888891</c:v>
                </c:pt>
                <c:pt idx="82921">
                  <c:v>44103.673611111109</c:v>
                </c:pt>
                <c:pt idx="82922">
                  <c:v>44103.677083333336</c:v>
                </c:pt>
                <c:pt idx="82923">
                  <c:v>44103.680555555555</c:v>
                </c:pt>
                <c:pt idx="82924">
                  <c:v>44103.684027777781</c:v>
                </c:pt>
                <c:pt idx="82925">
                  <c:v>44103.6875</c:v>
                </c:pt>
                <c:pt idx="82926">
                  <c:v>44103.690972222219</c:v>
                </c:pt>
                <c:pt idx="82927">
                  <c:v>44103.694444444445</c:v>
                </c:pt>
                <c:pt idx="82928">
                  <c:v>44103.697916666664</c:v>
                </c:pt>
                <c:pt idx="82929">
                  <c:v>44103.701388888891</c:v>
                </c:pt>
                <c:pt idx="82930">
                  <c:v>44103.704861111109</c:v>
                </c:pt>
                <c:pt idx="82931">
                  <c:v>44103.708333333336</c:v>
                </c:pt>
                <c:pt idx="82932">
                  <c:v>44103.711805555555</c:v>
                </c:pt>
                <c:pt idx="82933">
                  <c:v>44103.715277777781</c:v>
                </c:pt>
                <c:pt idx="82934">
                  <c:v>44103.71875</c:v>
                </c:pt>
                <c:pt idx="82935">
                  <c:v>44103.722222222219</c:v>
                </c:pt>
                <c:pt idx="82936">
                  <c:v>44103.725694444445</c:v>
                </c:pt>
                <c:pt idx="82937">
                  <c:v>44103.729166666664</c:v>
                </c:pt>
                <c:pt idx="82938">
                  <c:v>44103.732638888891</c:v>
                </c:pt>
                <c:pt idx="82939">
                  <c:v>44103.736111111109</c:v>
                </c:pt>
                <c:pt idx="82940">
                  <c:v>44103.739583333336</c:v>
                </c:pt>
                <c:pt idx="82941">
                  <c:v>44103.743055555555</c:v>
                </c:pt>
                <c:pt idx="82942">
                  <c:v>44103.746527777781</c:v>
                </c:pt>
                <c:pt idx="82943">
                  <c:v>44103.75</c:v>
                </c:pt>
                <c:pt idx="82944">
                  <c:v>44103.753472222219</c:v>
                </c:pt>
                <c:pt idx="82945">
                  <c:v>44103.756944444445</c:v>
                </c:pt>
                <c:pt idx="82946">
                  <c:v>44103.760416666664</c:v>
                </c:pt>
                <c:pt idx="82947">
                  <c:v>44103.763888888891</c:v>
                </c:pt>
                <c:pt idx="82948">
                  <c:v>44103.767361111109</c:v>
                </c:pt>
                <c:pt idx="82949">
                  <c:v>44103.770833333336</c:v>
                </c:pt>
                <c:pt idx="82950">
                  <c:v>44103.774305555555</c:v>
                </c:pt>
                <c:pt idx="82951">
                  <c:v>44103.777777777781</c:v>
                </c:pt>
                <c:pt idx="82952">
                  <c:v>44103.78125</c:v>
                </c:pt>
                <c:pt idx="82953">
                  <c:v>44103.784722222219</c:v>
                </c:pt>
                <c:pt idx="82954">
                  <c:v>44103.788194444445</c:v>
                </c:pt>
                <c:pt idx="82955">
                  <c:v>44103.791666666664</c:v>
                </c:pt>
                <c:pt idx="82956">
                  <c:v>44103.795138888891</c:v>
                </c:pt>
                <c:pt idx="82957">
                  <c:v>44103.798611111109</c:v>
                </c:pt>
                <c:pt idx="82958">
                  <c:v>44103.802083333336</c:v>
                </c:pt>
                <c:pt idx="82959">
                  <c:v>44103.805555555555</c:v>
                </c:pt>
                <c:pt idx="82960">
                  <c:v>44103.809027777781</c:v>
                </c:pt>
                <c:pt idx="82961">
                  <c:v>44103.8125</c:v>
                </c:pt>
                <c:pt idx="82962">
                  <c:v>44103.815972222219</c:v>
                </c:pt>
                <c:pt idx="82963">
                  <c:v>44103.819444444445</c:v>
                </c:pt>
                <c:pt idx="82964">
                  <c:v>44103.822916666664</c:v>
                </c:pt>
                <c:pt idx="82965">
                  <c:v>44103.826388888891</c:v>
                </c:pt>
                <c:pt idx="82966">
                  <c:v>44103.829861111109</c:v>
                </c:pt>
                <c:pt idx="82967">
                  <c:v>44103.833333333336</c:v>
                </c:pt>
                <c:pt idx="82968">
                  <c:v>44103.836805555555</c:v>
                </c:pt>
                <c:pt idx="82969">
                  <c:v>44103.840277777781</c:v>
                </c:pt>
                <c:pt idx="82970">
                  <c:v>44103.84375</c:v>
                </c:pt>
                <c:pt idx="82971">
                  <c:v>44103.847222222219</c:v>
                </c:pt>
                <c:pt idx="82972">
                  <c:v>44103.850694444445</c:v>
                </c:pt>
                <c:pt idx="82973">
                  <c:v>44103.854166666664</c:v>
                </c:pt>
                <c:pt idx="82974">
                  <c:v>44103.857638888891</c:v>
                </c:pt>
                <c:pt idx="82975">
                  <c:v>44103.861111111109</c:v>
                </c:pt>
                <c:pt idx="82976">
                  <c:v>44103.864583333336</c:v>
                </c:pt>
                <c:pt idx="82977">
                  <c:v>44103.868055555555</c:v>
                </c:pt>
                <c:pt idx="82978">
                  <c:v>44103.871527777781</c:v>
                </c:pt>
                <c:pt idx="82979">
                  <c:v>44103.875</c:v>
                </c:pt>
                <c:pt idx="82980">
                  <c:v>44103.878472222219</c:v>
                </c:pt>
                <c:pt idx="82981">
                  <c:v>44103.881944444445</c:v>
                </c:pt>
                <c:pt idx="82982">
                  <c:v>44103.885416666664</c:v>
                </c:pt>
                <c:pt idx="82983">
                  <c:v>44103.888888888891</c:v>
                </c:pt>
                <c:pt idx="82984">
                  <c:v>44103.892361111109</c:v>
                </c:pt>
                <c:pt idx="82985">
                  <c:v>44103.895833333336</c:v>
                </c:pt>
                <c:pt idx="82986">
                  <c:v>44103.899305555555</c:v>
                </c:pt>
                <c:pt idx="82987">
                  <c:v>44103.902777777781</c:v>
                </c:pt>
                <c:pt idx="82988">
                  <c:v>44103.90625</c:v>
                </c:pt>
                <c:pt idx="82989">
                  <c:v>44103.909722222219</c:v>
                </c:pt>
                <c:pt idx="82990">
                  <c:v>44103.913194444445</c:v>
                </c:pt>
                <c:pt idx="82991">
                  <c:v>44103.916666666664</c:v>
                </c:pt>
                <c:pt idx="82992">
                  <c:v>44103.920138888891</c:v>
                </c:pt>
                <c:pt idx="82993">
                  <c:v>44103.923611111109</c:v>
                </c:pt>
                <c:pt idx="82994">
                  <c:v>44103.927083333336</c:v>
                </c:pt>
                <c:pt idx="82995">
                  <c:v>44103.930555555555</c:v>
                </c:pt>
                <c:pt idx="82996">
                  <c:v>44103.934027777781</c:v>
                </c:pt>
                <c:pt idx="82997">
                  <c:v>44103.9375</c:v>
                </c:pt>
                <c:pt idx="82998">
                  <c:v>44103.940972222219</c:v>
                </c:pt>
                <c:pt idx="82999">
                  <c:v>44103.944444444445</c:v>
                </c:pt>
                <c:pt idx="83000">
                  <c:v>44103.947916666664</c:v>
                </c:pt>
                <c:pt idx="83001">
                  <c:v>44103.951388888891</c:v>
                </c:pt>
                <c:pt idx="83002">
                  <c:v>44103.954861111109</c:v>
                </c:pt>
                <c:pt idx="83003">
                  <c:v>44103.958333333336</c:v>
                </c:pt>
                <c:pt idx="83004">
                  <c:v>44103.961805555555</c:v>
                </c:pt>
                <c:pt idx="83005">
                  <c:v>44103.965277777781</c:v>
                </c:pt>
                <c:pt idx="83006">
                  <c:v>44103.96875</c:v>
                </c:pt>
                <c:pt idx="83007">
                  <c:v>44103.972222222219</c:v>
                </c:pt>
                <c:pt idx="83008">
                  <c:v>44103.975694444445</c:v>
                </c:pt>
                <c:pt idx="83009">
                  <c:v>44103.979166666664</c:v>
                </c:pt>
                <c:pt idx="83010">
                  <c:v>44103.982638888891</c:v>
                </c:pt>
                <c:pt idx="83011">
                  <c:v>44103.986111111109</c:v>
                </c:pt>
                <c:pt idx="83012">
                  <c:v>44103.989583333336</c:v>
                </c:pt>
                <c:pt idx="83013">
                  <c:v>44103.993055555555</c:v>
                </c:pt>
                <c:pt idx="83014">
                  <c:v>44103.996527777781</c:v>
                </c:pt>
                <c:pt idx="83015">
                  <c:v>44104</c:v>
                </c:pt>
                <c:pt idx="83016">
                  <c:v>44104.003472222219</c:v>
                </c:pt>
                <c:pt idx="83017">
                  <c:v>44104.006944444445</c:v>
                </c:pt>
                <c:pt idx="83018">
                  <c:v>44104.010416666664</c:v>
                </c:pt>
                <c:pt idx="83019">
                  <c:v>44104.013888888891</c:v>
                </c:pt>
                <c:pt idx="83020">
                  <c:v>44104.017361111109</c:v>
                </c:pt>
                <c:pt idx="83021">
                  <c:v>44104.020833333336</c:v>
                </c:pt>
                <c:pt idx="83022">
                  <c:v>44104.024305555555</c:v>
                </c:pt>
                <c:pt idx="83023">
                  <c:v>44104.027777777781</c:v>
                </c:pt>
                <c:pt idx="83024">
                  <c:v>44104.03125</c:v>
                </c:pt>
                <c:pt idx="83025">
                  <c:v>44104.034722222219</c:v>
                </c:pt>
                <c:pt idx="83026">
                  <c:v>44104.038194444445</c:v>
                </c:pt>
                <c:pt idx="83027">
                  <c:v>44104.041666666664</c:v>
                </c:pt>
                <c:pt idx="83028">
                  <c:v>44104.045138888891</c:v>
                </c:pt>
                <c:pt idx="83029">
                  <c:v>44104.048611111109</c:v>
                </c:pt>
                <c:pt idx="83030">
                  <c:v>44104.052083333336</c:v>
                </c:pt>
                <c:pt idx="83031">
                  <c:v>44104.055555555555</c:v>
                </c:pt>
                <c:pt idx="83032">
                  <c:v>44104.059027777781</c:v>
                </c:pt>
                <c:pt idx="83033">
                  <c:v>44104.0625</c:v>
                </c:pt>
                <c:pt idx="83034">
                  <c:v>44104.065972222219</c:v>
                </c:pt>
                <c:pt idx="83035">
                  <c:v>44104.069444444445</c:v>
                </c:pt>
                <c:pt idx="83036">
                  <c:v>44104.072916666664</c:v>
                </c:pt>
                <c:pt idx="83037">
                  <c:v>44104.076388888891</c:v>
                </c:pt>
                <c:pt idx="83038">
                  <c:v>44104.079861111109</c:v>
                </c:pt>
                <c:pt idx="83039">
                  <c:v>44104.083333333336</c:v>
                </c:pt>
                <c:pt idx="83040">
                  <c:v>44104.086805555555</c:v>
                </c:pt>
                <c:pt idx="83041">
                  <c:v>44104.090277777781</c:v>
                </c:pt>
                <c:pt idx="83042">
                  <c:v>44104.09375</c:v>
                </c:pt>
                <c:pt idx="83043">
                  <c:v>44104.097222222219</c:v>
                </c:pt>
                <c:pt idx="83044">
                  <c:v>44104.100694444445</c:v>
                </c:pt>
                <c:pt idx="83045">
                  <c:v>44104.104166666664</c:v>
                </c:pt>
                <c:pt idx="83046">
                  <c:v>44104.107638888891</c:v>
                </c:pt>
                <c:pt idx="83047">
                  <c:v>44104.111111111109</c:v>
                </c:pt>
                <c:pt idx="83048">
                  <c:v>44104.114583333336</c:v>
                </c:pt>
                <c:pt idx="83049">
                  <c:v>44104.118055555555</c:v>
                </c:pt>
                <c:pt idx="83050">
                  <c:v>44104.121527777781</c:v>
                </c:pt>
                <c:pt idx="83051">
                  <c:v>44104.125</c:v>
                </c:pt>
                <c:pt idx="83052">
                  <c:v>44104.128472222219</c:v>
                </c:pt>
                <c:pt idx="83053">
                  <c:v>44104.131944444445</c:v>
                </c:pt>
                <c:pt idx="83054">
                  <c:v>44104.135416666664</c:v>
                </c:pt>
                <c:pt idx="83055">
                  <c:v>44104.138888888891</c:v>
                </c:pt>
                <c:pt idx="83056">
                  <c:v>44104.142361111109</c:v>
                </c:pt>
                <c:pt idx="83057">
                  <c:v>44104.145833333336</c:v>
                </c:pt>
                <c:pt idx="83058">
                  <c:v>44104.149305555555</c:v>
                </c:pt>
                <c:pt idx="83059">
                  <c:v>44104.152777777781</c:v>
                </c:pt>
                <c:pt idx="83060">
                  <c:v>44104.15625</c:v>
                </c:pt>
                <c:pt idx="83061">
                  <c:v>44104.159722222219</c:v>
                </c:pt>
                <c:pt idx="83062">
                  <c:v>44104.163194444445</c:v>
                </c:pt>
                <c:pt idx="83063">
                  <c:v>44104.166666666664</c:v>
                </c:pt>
                <c:pt idx="83064">
                  <c:v>44104.170138888891</c:v>
                </c:pt>
                <c:pt idx="83065">
                  <c:v>44104.173611111109</c:v>
                </c:pt>
                <c:pt idx="83066">
                  <c:v>44104.177083333336</c:v>
                </c:pt>
                <c:pt idx="83067">
                  <c:v>44104.180555555555</c:v>
                </c:pt>
                <c:pt idx="83068">
                  <c:v>44104.184027777781</c:v>
                </c:pt>
                <c:pt idx="83069">
                  <c:v>44104.1875</c:v>
                </c:pt>
                <c:pt idx="83070">
                  <c:v>44104.190972222219</c:v>
                </c:pt>
                <c:pt idx="83071">
                  <c:v>44104.194444444445</c:v>
                </c:pt>
                <c:pt idx="83072">
                  <c:v>44104.197916666664</c:v>
                </c:pt>
                <c:pt idx="83073">
                  <c:v>44104.201388888891</c:v>
                </c:pt>
                <c:pt idx="83074">
                  <c:v>44104.204861111109</c:v>
                </c:pt>
                <c:pt idx="83075">
                  <c:v>44104.208333333336</c:v>
                </c:pt>
                <c:pt idx="83076">
                  <c:v>44104.211805555555</c:v>
                </c:pt>
                <c:pt idx="83077">
                  <c:v>44104.215277777781</c:v>
                </c:pt>
                <c:pt idx="83078">
                  <c:v>44104.21875</c:v>
                </c:pt>
                <c:pt idx="83079">
                  <c:v>44104.222222222219</c:v>
                </c:pt>
                <c:pt idx="83080">
                  <c:v>44104.225694444445</c:v>
                </c:pt>
                <c:pt idx="83081">
                  <c:v>44104.229166666664</c:v>
                </c:pt>
                <c:pt idx="83082">
                  <c:v>44104.232638888891</c:v>
                </c:pt>
                <c:pt idx="83083">
                  <c:v>44104.236111111109</c:v>
                </c:pt>
                <c:pt idx="83084">
                  <c:v>44104.239583333336</c:v>
                </c:pt>
                <c:pt idx="83085">
                  <c:v>44104.243055555555</c:v>
                </c:pt>
                <c:pt idx="83086">
                  <c:v>44104.246527777781</c:v>
                </c:pt>
                <c:pt idx="83087">
                  <c:v>44104.25</c:v>
                </c:pt>
                <c:pt idx="83088">
                  <c:v>44104.253472222219</c:v>
                </c:pt>
                <c:pt idx="83089">
                  <c:v>44104.256944444445</c:v>
                </c:pt>
                <c:pt idx="83090">
                  <c:v>44104.260416666664</c:v>
                </c:pt>
                <c:pt idx="83091">
                  <c:v>44104.263888888891</c:v>
                </c:pt>
                <c:pt idx="83092">
                  <c:v>44104.267361111109</c:v>
                </c:pt>
                <c:pt idx="83093">
                  <c:v>44104.270833333336</c:v>
                </c:pt>
                <c:pt idx="83094">
                  <c:v>44104.274305555555</c:v>
                </c:pt>
                <c:pt idx="83095">
                  <c:v>44104.277777777781</c:v>
                </c:pt>
                <c:pt idx="83096">
                  <c:v>44104.28125</c:v>
                </c:pt>
                <c:pt idx="83097">
                  <c:v>44104.284722222219</c:v>
                </c:pt>
                <c:pt idx="83098">
                  <c:v>44104.288194444445</c:v>
                </c:pt>
                <c:pt idx="83099">
                  <c:v>44104.291666666664</c:v>
                </c:pt>
                <c:pt idx="83100">
                  <c:v>44104.295138888891</c:v>
                </c:pt>
                <c:pt idx="83101">
                  <c:v>44104.298611111109</c:v>
                </c:pt>
                <c:pt idx="83102">
                  <c:v>44104.302083333336</c:v>
                </c:pt>
                <c:pt idx="83103">
                  <c:v>44104.305555555555</c:v>
                </c:pt>
                <c:pt idx="83104">
                  <c:v>44104.309027777781</c:v>
                </c:pt>
                <c:pt idx="83105">
                  <c:v>44104.3125</c:v>
                </c:pt>
                <c:pt idx="83106">
                  <c:v>44104.315972222219</c:v>
                </c:pt>
                <c:pt idx="83107">
                  <c:v>44104.319444444445</c:v>
                </c:pt>
                <c:pt idx="83108">
                  <c:v>44104.322916666664</c:v>
                </c:pt>
                <c:pt idx="83109">
                  <c:v>44104.326388888891</c:v>
                </c:pt>
                <c:pt idx="83110">
                  <c:v>44104.329861111109</c:v>
                </c:pt>
                <c:pt idx="83111">
                  <c:v>44104.333333333336</c:v>
                </c:pt>
                <c:pt idx="83112">
                  <c:v>44104.336805555555</c:v>
                </c:pt>
                <c:pt idx="83113">
                  <c:v>44104.340277777781</c:v>
                </c:pt>
                <c:pt idx="83114">
                  <c:v>44104.34375</c:v>
                </c:pt>
                <c:pt idx="83115">
                  <c:v>44104.347222222219</c:v>
                </c:pt>
                <c:pt idx="83116">
                  <c:v>44104.350694444445</c:v>
                </c:pt>
                <c:pt idx="83117">
                  <c:v>44104.354166666664</c:v>
                </c:pt>
                <c:pt idx="83118">
                  <c:v>44104.357638888891</c:v>
                </c:pt>
                <c:pt idx="83119">
                  <c:v>44104.361111111109</c:v>
                </c:pt>
                <c:pt idx="83120">
                  <c:v>44104.364583333336</c:v>
                </c:pt>
                <c:pt idx="83121">
                  <c:v>44104.368055555555</c:v>
                </c:pt>
                <c:pt idx="83122">
                  <c:v>44104.371527777781</c:v>
                </c:pt>
                <c:pt idx="83123">
                  <c:v>44104.375</c:v>
                </c:pt>
                <c:pt idx="83124">
                  <c:v>44104.378472222219</c:v>
                </c:pt>
                <c:pt idx="83125">
                  <c:v>44104.381944444445</c:v>
                </c:pt>
                <c:pt idx="83126">
                  <c:v>44104.385416666664</c:v>
                </c:pt>
                <c:pt idx="83127">
                  <c:v>44104.388888888891</c:v>
                </c:pt>
                <c:pt idx="83128">
                  <c:v>44104.392361111109</c:v>
                </c:pt>
                <c:pt idx="83129">
                  <c:v>44104.395833333336</c:v>
                </c:pt>
                <c:pt idx="83130">
                  <c:v>44104.399305555555</c:v>
                </c:pt>
                <c:pt idx="83131">
                  <c:v>44104.402777777781</c:v>
                </c:pt>
                <c:pt idx="83132">
                  <c:v>44104.40625</c:v>
                </c:pt>
                <c:pt idx="83133">
                  <c:v>44104.409722222219</c:v>
                </c:pt>
                <c:pt idx="83134">
                  <c:v>44104.413194444445</c:v>
                </c:pt>
                <c:pt idx="83135">
                  <c:v>44104.416666666664</c:v>
                </c:pt>
                <c:pt idx="83136">
                  <c:v>44104.420138888891</c:v>
                </c:pt>
                <c:pt idx="83137">
                  <c:v>44104.423611111109</c:v>
                </c:pt>
                <c:pt idx="83138">
                  <c:v>44104.427083333336</c:v>
                </c:pt>
                <c:pt idx="83139">
                  <c:v>44104.430555555555</c:v>
                </c:pt>
                <c:pt idx="83140">
                  <c:v>44104.434027777781</c:v>
                </c:pt>
                <c:pt idx="83141">
                  <c:v>44104.4375</c:v>
                </c:pt>
                <c:pt idx="83142">
                  <c:v>44104.440972222219</c:v>
                </c:pt>
                <c:pt idx="83143">
                  <c:v>44104.444444444445</c:v>
                </c:pt>
                <c:pt idx="83144">
                  <c:v>44104.447916666664</c:v>
                </c:pt>
                <c:pt idx="83145">
                  <c:v>44104.451388888891</c:v>
                </c:pt>
                <c:pt idx="83146">
                  <c:v>44104.454861111109</c:v>
                </c:pt>
                <c:pt idx="83147">
                  <c:v>44104.458333333336</c:v>
                </c:pt>
                <c:pt idx="83148">
                  <c:v>44104.461805555555</c:v>
                </c:pt>
                <c:pt idx="83149">
                  <c:v>44104.465277777781</c:v>
                </c:pt>
                <c:pt idx="83150">
                  <c:v>44104.46875</c:v>
                </c:pt>
                <c:pt idx="83151">
                  <c:v>44104.472222222219</c:v>
                </c:pt>
                <c:pt idx="83152">
                  <c:v>44104.475694444445</c:v>
                </c:pt>
                <c:pt idx="83153">
                  <c:v>44104.479166666664</c:v>
                </c:pt>
                <c:pt idx="83154">
                  <c:v>44104.482638888891</c:v>
                </c:pt>
                <c:pt idx="83155">
                  <c:v>44104.486111111109</c:v>
                </c:pt>
                <c:pt idx="83156">
                  <c:v>44104.489583333336</c:v>
                </c:pt>
                <c:pt idx="83157">
                  <c:v>44104.493055555555</c:v>
                </c:pt>
                <c:pt idx="83158">
                  <c:v>44104.496527777781</c:v>
                </c:pt>
                <c:pt idx="83159">
                  <c:v>44104.5</c:v>
                </c:pt>
                <c:pt idx="83160">
                  <c:v>44104.503472222219</c:v>
                </c:pt>
                <c:pt idx="83161">
                  <c:v>44104.506944444445</c:v>
                </c:pt>
                <c:pt idx="83162">
                  <c:v>44104.510416666664</c:v>
                </c:pt>
                <c:pt idx="83163">
                  <c:v>44104.513888888891</c:v>
                </c:pt>
                <c:pt idx="83164">
                  <c:v>44104.517361111109</c:v>
                </c:pt>
                <c:pt idx="83165">
                  <c:v>44104.520833333336</c:v>
                </c:pt>
                <c:pt idx="83166">
                  <c:v>44104.524305555555</c:v>
                </c:pt>
                <c:pt idx="83167">
                  <c:v>44104.527777777781</c:v>
                </c:pt>
                <c:pt idx="83168">
                  <c:v>44104.53125</c:v>
                </c:pt>
                <c:pt idx="83169">
                  <c:v>44104.534722222219</c:v>
                </c:pt>
                <c:pt idx="83170">
                  <c:v>44104.538194444445</c:v>
                </c:pt>
                <c:pt idx="83171">
                  <c:v>44104.541666666664</c:v>
                </c:pt>
                <c:pt idx="83172">
                  <c:v>44104.545138888891</c:v>
                </c:pt>
                <c:pt idx="83173">
                  <c:v>44104.548611111109</c:v>
                </c:pt>
                <c:pt idx="83174">
                  <c:v>44104.552083333336</c:v>
                </c:pt>
                <c:pt idx="83175">
                  <c:v>44104.555555555555</c:v>
                </c:pt>
                <c:pt idx="83176">
                  <c:v>44104.559027777781</c:v>
                </c:pt>
                <c:pt idx="83177">
                  <c:v>44104.5625</c:v>
                </c:pt>
                <c:pt idx="83178">
                  <c:v>44104.565972222219</c:v>
                </c:pt>
                <c:pt idx="83179">
                  <c:v>44104.569444444445</c:v>
                </c:pt>
                <c:pt idx="83180">
                  <c:v>44104.572916666664</c:v>
                </c:pt>
                <c:pt idx="83181">
                  <c:v>44104.576388888891</c:v>
                </c:pt>
                <c:pt idx="83182">
                  <c:v>44104.579861111109</c:v>
                </c:pt>
                <c:pt idx="83183">
                  <c:v>44104.583333333336</c:v>
                </c:pt>
                <c:pt idx="83184">
                  <c:v>44104.586805555555</c:v>
                </c:pt>
                <c:pt idx="83185">
                  <c:v>44104.590277777781</c:v>
                </c:pt>
                <c:pt idx="83186">
                  <c:v>44104.59375</c:v>
                </c:pt>
                <c:pt idx="83187">
                  <c:v>44104.597222222219</c:v>
                </c:pt>
                <c:pt idx="83188">
                  <c:v>44104.600694444445</c:v>
                </c:pt>
                <c:pt idx="83189">
                  <c:v>44104.604166666664</c:v>
                </c:pt>
                <c:pt idx="83190">
                  <c:v>44104.607638888891</c:v>
                </c:pt>
                <c:pt idx="83191">
                  <c:v>44104.611111111109</c:v>
                </c:pt>
                <c:pt idx="83192">
                  <c:v>44104.614583333336</c:v>
                </c:pt>
                <c:pt idx="83193">
                  <c:v>44104.618055555555</c:v>
                </c:pt>
                <c:pt idx="83194">
                  <c:v>44104.621527777781</c:v>
                </c:pt>
                <c:pt idx="83195">
                  <c:v>44104.625</c:v>
                </c:pt>
                <c:pt idx="83196">
                  <c:v>44104.628472222219</c:v>
                </c:pt>
                <c:pt idx="83197">
                  <c:v>44104.631944444445</c:v>
                </c:pt>
                <c:pt idx="83198">
                  <c:v>44104.635416666664</c:v>
                </c:pt>
                <c:pt idx="83199">
                  <c:v>44104.638888888891</c:v>
                </c:pt>
                <c:pt idx="83200">
                  <c:v>44104.642361111109</c:v>
                </c:pt>
                <c:pt idx="83201">
                  <c:v>44104.645833333336</c:v>
                </c:pt>
                <c:pt idx="83202">
                  <c:v>44104.649305555555</c:v>
                </c:pt>
                <c:pt idx="83203">
                  <c:v>44104.652777777781</c:v>
                </c:pt>
                <c:pt idx="83204">
                  <c:v>44104.65625</c:v>
                </c:pt>
                <c:pt idx="83205">
                  <c:v>44104.659722222219</c:v>
                </c:pt>
                <c:pt idx="83206">
                  <c:v>44104.663194444445</c:v>
                </c:pt>
                <c:pt idx="83207">
                  <c:v>44104.666666666664</c:v>
                </c:pt>
                <c:pt idx="83208">
                  <c:v>44104.670138888891</c:v>
                </c:pt>
                <c:pt idx="83209">
                  <c:v>44104.673611111109</c:v>
                </c:pt>
                <c:pt idx="83210">
                  <c:v>44104.677083333336</c:v>
                </c:pt>
                <c:pt idx="83211">
                  <c:v>44104.680555555555</c:v>
                </c:pt>
                <c:pt idx="83212">
                  <c:v>44104.684027777781</c:v>
                </c:pt>
                <c:pt idx="83213">
                  <c:v>44104.6875</c:v>
                </c:pt>
                <c:pt idx="83214">
                  <c:v>44104.690972222219</c:v>
                </c:pt>
                <c:pt idx="83215">
                  <c:v>44104.694444444445</c:v>
                </c:pt>
                <c:pt idx="83216">
                  <c:v>44104.697916666664</c:v>
                </c:pt>
                <c:pt idx="83217">
                  <c:v>44104.701388888891</c:v>
                </c:pt>
                <c:pt idx="83218">
                  <c:v>44104.704861111109</c:v>
                </c:pt>
                <c:pt idx="83219">
                  <c:v>44104.708333333336</c:v>
                </c:pt>
                <c:pt idx="83220">
                  <c:v>44104.711805555555</c:v>
                </c:pt>
                <c:pt idx="83221">
                  <c:v>44104.715277777781</c:v>
                </c:pt>
                <c:pt idx="83222">
                  <c:v>44104.71875</c:v>
                </c:pt>
                <c:pt idx="83223">
                  <c:v>44104.722222222219</c:v>
                </c:pt>
                <c:pt idx="83224">
                  <c:v>44104.725694444445</c:v>
                </c:pt>
                <c:pt idx="83225">
                  <c:v>44104.729166666664</c:v>
                </c:pt>
                <c:pt idx="83226">
                  <c:v>44104.732638888891</c:v>
                </c:pt>
                <c:pt idx="83227">
                  <c:v>44104.736111111109</c:v>
                </c:pt>
                <c:pt idx="83228">
                  <c:v>44104.739583333336</c:v>
                </c:pt>
                <c:pt idx="83229">
                  <c:v>44104.743055555555</c:v>
                </c:pt>
                <c:pt idx="83230">
                  <c:v>44104.746527777781</c:v>
                </c:pt>
                <c:pt idx="83231">
                  <c:v>44104.75</c:v>
                </c:pt>
                <c:pt idx="83232">
                  <c:v>44104.753472222219</c:v>
                </c:pt>
                <c:pt idx="83233">
                  <c:v>44104.756944444445</c:v>
                </c:pt>
                <c:pt idx="83234">
                  <c:v>44104.760416666664</c:v>
                </c:pt>
                <c:pt idx="83235">
                  <c:v>44104.763888888891</c:v>
                </c:pt>
                <c:pt idx="83236">
                  <c:v>44104.767361111109</c:v>
                </c:pt>
                <c:pt idx="83237">
                  <c:v>44104.770833333336</c:v>
                </c:pt>
                <c:pt idx="83238">
                  <c:v>44104.774305555555</c:v>
                </c:pt>
                <c:pt idx="83239">
                  <c:v>44104.777777777781</c:v>
                </c:pt>
                <c:pt idx="83240">
                  <c:v>44104.78125</c:v>
                </c:pt>
                <c:pt idx="83241">
                  <c:v>44104.784722222219</c:v>
                </c:pt>
                <c:pt idx="83242">
                  <c:v>44104.788194444445</c:v>
                </c:pt>
                <c:pt idx="83243">
                  <c:v>44104.791666666664</c:v>
                </c:pt>
                <c:pt idx="83244">
                  <c:v>44104.795138888891</c:v>
                </c:pt>
                <c:pt idx="83245">
                  <c:v>44104.798611111109</c:v>
                </c:pt>
                <c:pt idx="83246">
                  <c:v>44104.802083333336</c:v>
                </c:pt>
                <c:pt idx="83247">
                  <c:v>44104.805555555555</c:v>
                </c:pt>
                <c:pt idx="83248">
                  <c:v>44104.809027777781</c:v>
                </c:pt>
                <c:pt idx="83249">
                  <c:v>44104.8125</c:v>
                </c:pt>
                <c:pt idx="83250">
                  <c:v>44104.815972222219</c:v>
                </c:pt>
                <c:pt idx="83251">
                  <c:v>44104.819444444445</c:v>
                </c:pt>
                <c:pt idx="83252">
                  <c:v>44104.822916666664</c:v>
                </c:pt>
                <c:pt idx="83253">
                  <c:v>44104.826388888891</c:v>
                </c:pt>
                <c:pt idx="83254">
                  <c:v>44104.829861111109</c:v>
                </c:pt>
                <c:pt idx="83255">
                  <c:v>44104.833333333336</c:v>
                </c:pt>
                <c:pt idx="83256">
                  <c:v>44104.836805555555</c:v>
                </c:pt>
                <c:pt idx="83257">
                  <c:v>44104.840277777781</c:v>
                </c:pt>
                <c:pt idx="83258">
                  <c:v>44104.84375</c:v>
                </c:pt>
                <c:pt idx="83259">
                  <c:v>44104.847222222219</c:v>
                </c:pt>
                <c:pt idx="83260">
                  <c:v>44104.850694444445</c:v>
                </c:pt>
                <c:pt idx="83261">
                  <c:v>44104.854166666664</c:v>
                </c:pt>
                <c:pt idx="83262">
                  <c:v>44104.857638888891</c:v>
                </c:pt>
                <c:pt idx="83263">
                  <c:v>44104.861111111109</c:v>
                </c:pt>
                <c:pt idx="83264">
                  <c:v>44104.864583333336</c:v>
                </c:pt>
                <c:pt idx="83265">
                  <c:v>44104.868055555555</c:v>
                </c:pt>
                <c:pt idx="83266">
                  <c:v>44104.871527777781</c:v>
                </c:pt>
                <c:pt idx="83267">
                  <c:v>44104.875</c:v>
                </c:pt>
                <c:pt idx="83268">
                  <c:v>44104.878472222219</c:v>
                </c:pt>
                <c:pt idx="83269">
                  <c:v>44104.881944444445</c:v>
                </c:pt>
                <c:pt idx="83270">
                  <c:v>44104.885416666664</c:v>
                </c:pt>
                <c:pt idx="83271">
                  <c:v>44104.888888888891</c:v>
                </c:pt>
                <c:pt idx="83272">
                  <c:v>44104.892361111109</c:v>
                </c:pt>
                <c:pt idx="83273">
                  <c:v>44104.895833333336</c:v>
                </c:pt>
                <c:pt idx="83274">
                  <c:v>44104.899305555555</c:v>
                </c:pt>
                <c:pt idx="83275">
                  <c:v>44104.902777777781</c:v>
                </c:pt>
                <c:pt idx="83276">
                  <c:v>44104.90625</c:v>
                </c:pt>
                <c:pt idx="83277">
                  <c:v>44104.909722222219</c:v>
                </c:pt>
                <c:pt idx="83278">
                  <c:v>44104.913194444445</c:v>
                </c:pt>
                <c:pt idx="83279">
                  <c:v>44104.916666666664</c:v>
                </c:pt>
                <c:pt idx="83280">
                  <c:v>44104.920138888891</c:v>
                </c:pt>
                <c:pt idx="83281">
                  <c:v>44104.923611111109</c:v>
                </c:pt>
                <c:pt idx="83282">
                  <c:v>44104.927083333336</c:v>
                </c:pt>
                <c:pt idx="83283">
                  <c:v>44104.930555555555</c:v>
                </c:pt>
                <c:pt idx="83284">
                  <c:v>44104.934027777781</c:v>
                </c:pt>
                <c:pt idx="83285">
                  <c:v>44104.9375</c:v>
                </c:pt>
                <c:pt idx="83286">
                  <c:v>44104.940972222219</c:v>
                </c:pt>
                <c:pt idx="83287">
                  <c:v>44104.944444444445</c:v>
                </c:pt>
                <c:pt idx="83288">
                  <c:v>44104.947916666664</c:v>
                </c:pt>
                <c:pt idx="83289">
                  <c:v>44104.951388888891</c:v>
                </c:pt>
                <c:pt idx="83290">
                  <c:v>44104.954861111109</c:v>
                </c:pt>
                <c:pt idx="83291">
                  <c:v>44104.958333333336</c:v>
                </c:pt>
                <c:pt idx="83292">
                  <c:v>44104.961805555555</c:v>
                </c:pt>
                <c:pt idx="83293">
                  <c:v>44104.965277777781</c:v>
                </c:pt>
                <c:pt idx="83294">
                  <c:v>44104.96875</c:v>
                </c:pt>
                <c:pt idx="83295">
                  <c:v>44104.972222222219</c:v>
                </c:pt>
                <c:pt idx="83296">
                  <c:v>44104.975694444445</c:v>
                </c:pt>
                <c:pt idx="83297">
                  <c:v>44104.979166666664</c:v>
                </c:pt>
                <c:pt idx="83298">
                  <c:v>44104.982638888891</c:v>
                </c:pt>
                <c:pt idx="83299">
                  <c:v>44104.986111111109</c:v>
                </c:pt>
                <c:pt idx="83300">
                  <c:v>44104.989583333336</c:v>
                </c:pt>
                <c:pt idx="83301">
                  <c:v>44104.993055555555</c:v>
                </c:pt>
                <c:pt idx="83302">
                  <c:v>44104.996527777781</c:v>
                </c:pt>
                <c:pt idx="83303">
                  <c:v>44105</c:v>
                </c:pt>
                <c:pt idx="83304">
                  <c:v>44105.003472222219</c:v>
                </c:pt>
                <c:pt idx="83305">
                  <c:v>44105.006944444445</c:v>
                </c:pt>
                <c:pt idx="83306">
                  <c:v>44105.010416666664</c:v>
                </c:pt>
                <c:pt idx="83307">
                  <c:v>44105.013888888891</c:v>
                </c:pt>
                <c:pt idx="83308">
                  <c:v>44105.017361111109</c:v>
                </c:pt>
                <c:pt idx="83309">
                  <c:v>44105.020833333336</c:v>
                </c:pt>
                <c:pt idx="83310">
                  <c:v>44105.024305555555</c:v>
                </c:pt>
                <c:pt idx="83311">
                  <c:v>44105.027777777781</c:v>
                </c:pt>
                <c:pt idx="83312">
                  <c:v>44105.03125</c:v>
                </c:pt>
                <c:pt idx="83313">
                  <c:v>44105.034722222219</c:v>
                </c:pt>
                <c:pt idx="83314">
                  <c:v>44105.038194444445</c:v>
                </c:pt>
                <c:pt idx="83315">
                  <c:v>44105.041666666664</c:v>
                </c:pt>
                <c:pt idx="83316">
                  <c:v>44105.045138888891</c:v>
                </c:pt>
                <c:pt idx="83317">
                  <c:v>44105.048611111109</c:v>
                </c:pt>
                <c:pt idx="83318">
                  <c:v>44105.052083333336</c:v>
                </c:pt>
                <c:pt idx="83319">
                  <c:v>44105.055555555555</c:v>
                </c:pt>
                <c:pt idx="83320">
                  <c:v>44105.059027777781</c:v>
                </c:pt>
                <c:pt idx="83321">
                  <c:v>44105.0625</c:v>
                </c:pt>
                <c:pt idx="83322">
                  <c:v>44105.065972222219</c:v>
                </c:pt>
                <c:pt idx="83323">
                  <c:v>44105.069444444445</c:v>
                </c:pt>
                <c:pt idx="83324">
                  <c:v>44105.072916666664</c:v>
                </c:pt>
                <c:pt idx="83325">
                  <c:v>44105.076388888891</c:v>
                </c:pt>
                <c:pt idx="83326">
                  <c:v>44105.079861111109</c:v>
                </c:pt>
                <c:pt idx="83327">
                  <c:v>44105.083333333336</c:v>
                </c:pt>
                <c:pt idx="83328">
                  <c:v>44105.086805555555</c:v>
                </c:pt>
                <c:pt idx="83329">
                  <c:v>44105.090277777781</c:v>
                </c:pt>
                <c:pt idx="83330">
                  <c:v>44105.09375</c:v>
                </c:pt>
                <c:pt idx="83331">
                  <c:v>44105.097222222219</c:v>
                </c:pt>
                <c:pt idx="83332">
                  <c:v>44105.100694444445</c:v>
                </c:pt>
                <c:pt idx="83333">
                  <c:v>44105.104166666664</c:v>
                </c:pt>
                <c:pt idx="83334">
                  <c:v>44105.107638888891</c:v>
                </c:pt>
                <c:pt idx="83335">
                  <c:v>44105.111111111109</c:v>
                </c:pt>
                <c:pt idx="83336">
                  <c:v>44105.114583333336</c:v>
                </c:pt>
                <c:pt idx="83337">
                  <c:v>44105.118055555555</c:v>
                </c:pt>
                <c:pt idx="83338">
                  <c:v>44105.121527777781</c:v>
                </c:pt>
                <c:pt idx="83339">
                  <c:v>44105.125</c:v>
                </c:pt>
                <c:pt idx="83340">
                  <c:v>44105.128472222219</c:v>
                </c:pt>
                <c:pt idx="83341">
                  <c:v>44105.131944444445</c:v>
                </c:pt>
                <c:pt idx="83342">
                  <c:v>44105.135416666664</c:v>
                </c:pt>
                <c:pt idx="83343">
                  <c:v>44105.138888888891</c:v>
                </c:pt>
                <c:pt idx="83344">
                  <c:v>44105.142361111109</c:v>
                </c:pt>
                <c:pt idx="83345">
                  <c:v>44105.145833333336</c:v>
                </c:pt>
                <c:pt idx="83346">
                  <c:v>44105.149305555555</c:v>
                </c:pt>
                <c:pt idx="83347">
                  <c:v>44105.152777777781</c:v>
                </c:pt>
                <c:pt idx="83348">
                  <c:v>44105.15625</c:v>
                </c:pt>
                <c:pt idx="83349">
                  <c:v>44105.159722222219</c:v>
                </c:pt>
                <c:pt idx="83350">
                  <c:v>44105.163194444445</c:v>
                </c:pt>
                <c:pt idx="83351">
                  <c:v>44105.166666666664</c:v>
                </c:pt>
                <c:pt idx="83352">
                  <c:v>44105.170138888891</c:v>
                </c:pt>
                <c:pt idx="83353">
                  <c:v>44105.173611111109</c:v>
                </c:pt>
                <c:pt idx="83354">
                  <c:v>44105.177083333336</c:v>
                </c:pt>
                <c:pt idx="83355">
                  <c:v>44105.180555555555</c:v>
                </c:pt>
                <c:pt idx="83356">
                  <c:v>44105.184027777781</c:v>
                </c:pt>
                <c:pt idx="83357">
                  <c:v>44105.1875</c:v>
                </c:pt>
                <c:pt idx="83358">
                  <c:v>44105.190972222219</c:v>
                </c:pt>
                <c:pt idx="83359">
                  <c:v>44105.194444444445</c:v>
                </c:pt>
                <c:pt idx="83360">
                  <c:v>44105.197916666664</c:v>
                </c:pt>
                <c:pt idx="83361">
                  <c:v>44105.201388888891</c:v>
                </c:pt>
                <c:pt idx="83362">
                  <c:v>44105.204861111109</c:v>
                </c:pt>
                <c:pt idx="83363">
                  <c:v>44105.208333333336</c:v>
                </c:pt>
                <c:pt idx="83364">
                  <c:v>44105.211805555555</c:v>
                </c:pt>
                <c:pt idx="83365">
                  <c:v>44105.215277777781</c:v>
                </c:pt>
                <c:pt idx="83366">
                  <c:v>44105.21875</c:v>
                </c:pt>
                <c:pt idx="83367">
                  <c:v>44105.222222222219</c:v>
                </c:pt>
                <c:pt idx="83368">
                  <c:v>44105.225694444445</c:v>
                </c:pt>
                <c:pt idx="83369">
                  <c:v>44105.229166666664</c:v>
                </c:pt>
                <c:pt idx="83370">
                  <c:v>44105.232638888891</c:v>
                </c:pt>
                <c:pt idx="83371">
                  <c:v>44105.236111111109</c:v>
                </c:pt>
                <c:pt idx="83372">
                  <c:v>44105.239583333336</c:v>
                </c:pt>
                <c:pt idx="83373">
                  <c:v>44105.243055555555</c:v>
                </c:pt>
                <c:pt idx="83374">
                  <c:v>44105.246527777781</c:v>
                </c:pt>
                <c:pt idx="83375">
                  <c:v>44105.25</c:v>
                </c:pt>
                <c:pt idx="83376">
                  <c:v>44105.253472222219</c:v>
                </c:pt>
                <c:pt idx="83377">
                  <c:v>44105.256944444445</c:v>
                </c:pt>
                <c:pt idx="83378">
                  <c:v>44105.260416666664</c:v>
                </c:pt>
                <c:pt idx="83379">
                  <c:v>44105.263888888891</c:v>
                </c:pt>
                <c:pt idx="83380">
                  <c:v>44105.267361111109</c:v>
                </c:pt>
                <c:pt idx="83381">
                  <c:v>44105.270833333336</c:v>
                </c:pt>
                <c:pt idx="83382">
                  <c:v>44105.274305555555</c:v>
                </c:pt>
                <c:pt idx="83383">
                  <c:v>44105.277777777781</c:v>
                </c:pt>
                <c:pt idx="83384">
                  <c:v>44105.28125</c:v>
                </c:pt>
                <c:pt idx="83385">
                  <c:v>44105.284722222219</c:v>
                </c:pt>
                <c:pt idx="83386">
                  <c:v>44105.288194444445</c:v>
                </c:pt>
                <c:pt idx="83387">
                  <c:v>44105.291666666664</c:v>
                </c:pt>
                <c:pt idx="83388">
                  <c:v>44105.295138888891</c:v>
                </c:pt>
                <c:pt idx="83389">
                  <c:v>44105.298611111109</c:v>
                </c:pt>
                <c:pt idx="83390">
                  <c:v>44105.302083333336</c:v>
                </c:pt>
                <c:pt idx="83391">
                  <c:v>44105.305555555555</c:v>
                </c:pt>
                <c:pt idx="83392">
                  <c:v>44105.309027777781</c:v>
                </c:pt>
                <c:pt idx="83393">
                  <c:v>44105.3125</c:v>
                </c:pt>
                <c:pt idx="83394">
                  <c:v>44105.315972222219</c:v>
                </c:pt>
                <c:pt idx="83395">
                  <c:v>44105.319444444445</c:v>
                </c:pt>
                <c:pt idx="83396">
                  <c:v>44105.322916666664</c:v>
                </c:pt>
                <c:pt idx="83397">
                  <c:v>44105.326388888891</c:v>
                </c:pt>
                <c:pt idx="83398">
                  <c:v>44105.329861111109</c:v>
                </c:pt>
                <c:pt idx="83399">
                  <c:v>44105.333333333336</c:v>
                </c:pt>
                <c:pt idx="83400">
                  <c:v>44105.336805555555</c:v>
                </c:pt>
                <c:pt idx="83401">
                  <c:v>44105.340277777781</c:v>
                </c:pt>
                <c:pt idx="83402">
                  <c:v>44105.34375</c:v>
                </c:pt>
                <c:pt idx="83403">
                  <c:v>44105.347222222219</c:v>
                </c:pt>
                <c:pt idx="83404">
                  <c:v>44105.350694444445</c:v>
                </c:pt>
                <c:pt idx="83405">
                  <c:v>44105.354166666664</c:v>
                </c:pt>
                <c:pt idx="83406">
                  <c:v>44105.357638888891</c:v>
                </c:pt>
                <c:pt idx="83407">
                  <c:v>44105.361111111109</c:v>
                </c:pt>
                <c:pt idx="83408">
                  <c:v>44105.364583333336</c:v>
                </c:pt>
                <c:pt idx="83409">
                  <c:v>44105.368055555555</c:v>
                </c:pt>
                <c:pt idx="83410">
                  <c:v>44105.371527777781</c:v>
                </c:pt>
                <c:pt idx="83411">
                  <c:v>44105.375</c:v>
                </c:pt>
                <c:pt idx="83412">
                  <c:v>44105.378472222219</c:v>
                </c:pt>
                <c:pt idx="83413">
                  <c:v>44105.381944444445</c:v>
                </c:pt>
                <c:pt idx="83414">
                  <c:v>44105.385416666664</c:v>
                </c:pt>
                <c:pt idx="83415">
                  <c:v>44105.388888888891</c:v>
                </c:pt>
                <c:pt idx="83416">
                  <c:v>44105.392361111109</c:v>
                </c:pt>
                <c:pt idx="83417">
                  <c:v>44105.395833333336</c:v>
                </c:pt>
                <c:pt idx="83418">
                  <c:v>44105.399305555555</c:v>
                </c:pt>
                <c:pt idx="83419">
                  <c:v>44105.402777777781</c:v>
                </c:pt>
                <c:pt idx="83420">
                  <c:v>44105.40625</c:v>
                </c:pt>
                <c:pt idx="83421">
                  <c:v>44105.409722222219</c:v>
                </c:pt>
                <c:pt idx="83422">
                  <c:v>44105.413194444445</c:v>
                </c:pt>
                <c:pt idx="83423">
                  <c:v>44105.416666666664</c:v>
                </c:pt>
                <c:pt idx="83424">
                  <c:v>44105.420138888891</c:v>
                </c:pt>
                <c:pt idx="83425">
                  <c:v>44105.423611111109</c:v>
                </c:pt>
                <c:pt idx="83426">
                  <c:v>44105.427083333336</c:v>
                </c:pt>
                <c:pt idx="83427">
                  <c:v>44105.430555555555</c:v>
                </c:pt>
                <c:pt idx="83428">
                  <c:v>44105.434027777781</c:v>
                </c:pt>
                <c:pt idx="83429">
                  <c:v>44105.4375</c:v>
                </c:pt>
                <c:pt idx="83430">
                  <c:v>44105.440972222219</c:v>
                </c:pt>
                <c:pt idx="83431">
                  <c:v>44105.444444444445</c:v>
                </c:pt>
                <c:pt idx="83432">
                  <c:v>44105.447916666664</c:v>
                </c:pt>
                <c:pt idx="83433">
                  <c:v>44105.451388888891</c:v>
                </c:pt>
                <c:pt idx="83434">
                  <c:v>44105.454861111109</c:v>
                </c:pt>
                <c:pt idx="83435">
                  <c:v>44105.458333333336</c:v>
                </c:pt>
                <c:pt idx="83436">
                  <c:v>44105.461805555555</c:v>
                </c:pt>
                <c:pt idx="83437">
                  <c:v>44105.465277777781</c:v>
                </c:pt>
                <c:pt idx="83438">
                  <c:v>44105.46875</c:v>
                </c:pt>
                <c:pt idx="83439">
                  <c:v>44105.472222222219</c:v>
                </c:pt>
                <c:pt idx="83440">
                  <c:v>44105.475694444445</c:v>
                </c:pt>
                <c:pt idx="83441">
                  <c:v>44105.479166666664</c:v>
                </c:pt>
                <c:pt idx="83442">
                  <c:v>44105.482638888891</c:v>
                </c:pt>
                <c:pt idx="83443">
                  <c:v>44105.486111111109</c:v>
                </c:pt>
                <c:pt idx="83444">
                  <c:v>44105.489583333336</c:v>
                </c:pt>
                <c:pt idx="83445">
                  <c:v>44105.493055555555</c:v>
                </c:pt>
                <c:pt idx="83446">
                  <c:v>44105.496527777781</c:v>
                </c:pt>
                <c:pt idx="83447">
                  <c:v>44105.5</c:v>
                </c:pt>
                <c:pt idx="83448">
                  <c:v>44105.503472222219</c:v>
                </c:pt>
                <c:pt idx="83449">
                  <c:v>44105.506944444445</c:v>
                </c:pt>
                <c:pt idx="83450">
                  <c:v>44105.510416666664</c:v>
                </c:pt>
                <c:pt idx="83451">
                  <c:v>44105.513888888891</c:v>
                </c:pt>
                <c:pt idx="83452">
                  <c:v>44105.517361111109</c:v>
                </c:pt>
                <c:pt idx="83453">
                  <c:v>44105.520833333336</c:v>
                </c:pt>
                <c:pt idx="83454">
                  <c:v>44105.524305555555</c:v>
                </c:pt>
                <c:pt idx="83455">
                  <c:v>44105.527777777781</c:v>
                </c:pt>
                <c:pt idx="83456">
                  <c:v>44105.53125</c:v>
                </c:pt>
                <c:pt idx="83457">
                  <c:v>44105.534722222219</c:v>
                </c:pt>
                <c:pt idx="83458">
                  <c:v>44105.538194444445</c:v>
                </c:pt>
                <c:pt idx="83459">
                  <c:v>44105.541666666664</c:v>
                </c:pt>
                <c:pt idx="83460">
                  <c:v>44105.545138888891</c:v>
                </c:pt>
                <c:pt idx="83461">
                  <c:v>44105.548611111109</c:v>
                </c:pt>
                <c:pt idx="83462">
                  <c:v>44105.552083333336</c:v>
                </c:pt>
                <c:pt idx="83463">
                  <c:v>44105.555555555555</c:v>
                </c:pt>
                <c:pt idx="83464">
                  <c:v>44105.559027777781</c:v>
                </c:pt>
                <c:pt idx="83465">
                  <c:v>44105.5625</c:v>
                </c:pt>
                <c:pt idx="83466">
                  <c:v>44105.565972222219</c:v>
                </c:pt>
                <c:pt idx="83467">
                  <c:v>44105.569444444445</c:v>
                </c:pt>
                <c:pt idx="83468">
                  <c:v>44105.572916666664</c:v>
                </c:pt>
                <c:pt idx="83469">
                  <c:v>44105.576388888891</c:v>
                </c:pt>
                <c:pt idx="83470">
                  <c:v>44105.579861111109</c:v>
                </c:pt>
                <c:pt idx="83471">
                  <c:v>44105.583333333336</c:v>
                </c:pt>
                <c:pt idx="83472">
                  <c:v>44105.586805555555</c:v>
                </c:pt>
                <c:pt idx="83473">
                  <c:v>44105.590277777781</c:v>
                </c:pt>
                <c:pt idx="83474">
                  <c:v>44105.59375</c:v>
                </c:pt>
                <c:pt idx="83475">
                  <c:v>44105.597222222219</c:v>
                </c:pt>
                <c:pt idx="83476">
                  <c:v>44105.600694444445</c:v>
                </c:pt>
                <c:pt idx="83477">
                  <c:v>44105.604166666664</c:v>
                </c:pt>
                <c:pt idx="83478">
                  <c:v>44105.607638888891</c:v>
                </c:pt>
                <c:pt idx="83479">
                  <c:v>44105.611111111109</c:v>
                </c:pt>
                <c:pt idx="83480">
                  <c:v>44105.614583333336</c:v>
                </c:pt>
                <c:pt idx="83481">
                  <c:v>44105.618055555555</c:v>
                </c:pt>
                <c:pt idx="83482">
                  <c:v>44105.621527777781</c:v>
                </c:pt>
                <c:pt idx="83483">
                  <c:v>44105.625</c:v>
                </c:pt>
                <c:pt idx="83484">
                  <c:v>44105.628472222219</c:v>
                </c:pt>
                <c:pt idx="83485">
                  <c:v>44105.631944444445</c:v>
                </c:pt>
                <c:pt idx="83486">
                  <c:v>44105.635416666664</c:v>
                </c:pt>
                <c:pt idx="83487">
                  <c:v>44105.638888888891</c:v>
                </c:pt>
                <c:pt idx="83488">
                  <c:v>44105.642361111109</c:v>
                </c:pt>
                <c:pt idx="83489">
                  <c:v>44105.645833333336</c:v>
                </c:pt>
                <c:pt idx="83490">
                  <c:v>44105.649305555555</c:v>
                </c:pt>
                <c:pt idx="83491">
                  <c:v>44105.652777777781</c:v>
                </c:pt>
                <c:pt idx="83492">
                  <c:v>44105.65625</c:v>
                </c:pt>
                <c:pt idx="83493">
                  <c:v>44105.659722222219</c:v>
                </c:pt>
                <c:pt idx="83494">
                  <c:v>44105.663194444445</c:v>
                </c:pt>
                <c:pt idx="83495">
                  <c:v>44105.666666666664</c:v>
                </c:pt>
                <c:pt idx="83496">
                  <c:v>44105.670138888891</c:v>
                </c:pt>
                <c:pt idx="83497">
                  <c:v>44105.673611111109</c:v>
                </c:pt>
                <c:pt idx="83498">
                  <c:v>44105.677083333336</c:v>
                </c:pt>
                <c:pt idx="83499">
                  <c:v>44105.680555555555</c:v>
                </c:pt>
                <c:pt idx="83500">
                  <c:v>44105.684027777781</c:v>
                </c:pt>
                <c:pt idx="83501">
                  <c:v>44105.6875</c:v>
                </c:pt>
                <c:pt idx="83502">
                  <c:v>44105.690972222219</c:v>
                </c:pt>
                <c:pt idx="83503">
                  <c:v>44105.694444444445</c:v>
                </c:pt>
                <c:pt idx="83504">
                  <c:v>44105.697916666664</c:v>
                </c:pt>
                <c:pt idx="83505">
                  <c:v>44105.701388888891</c:v>
                </c:pt>
                <c:pt idx="83506">
                  <c:v>44105.704861111109</c:v>
                </c:pt>
                <c:pt idx="83507">
                  <c:v>44105.708333333336</c:v>
                </c:pt>
                <c:pt idx="83508">
                  <c:v>44105.711805555555</c:v>
                </c:pt>
                <c:pt idx="83509">
                  <c:v>44105.715277777781</c:v>
                </c:pt>
                <c:pt idx="83510">
                  <c:v>44105.71875</c:v>
                </c:pt>
                <c:pt idx="83511">
                  <c:v>44105.722222222219</c:v>
                </c:pt>
                <c:pt idx="83512">
                  <c:v>44105.725694444445</c:v>
                </c:pt>
                <c:pt idx="83513">
                  <c:v>44105.729166666664</c:v>
                </c:pt>
                <c:pt idx="83514">
                  <c:v>44105.732638888891</c:v>
                </c:pt>
                <c:pt idx="83515">
                  <c:v>44105.736111111109</c:v>
                </c:pt>
                <c:pt idx="83516">
                  <c:v>44105.739583333336</c:v>
                </c:pt>
                <c:pt idx="83517">
                  <c:v>44105.743055555555</c:v>
                </c:pt>
                <c:pt idx="83518">
                  <c:v>44105.746527777781</c:v>
                </c:pt>
                <c:pt idx="83519">
                  <c:v>44105.75</c:v>
                </c:pt>
                <c:pt idx="83520">
                  <c:v>44105.753472222219</c:v>
                </c:pt>
                <c:pt idx="83521">
                  <c:v>44105.756944444445</c:v>
                </c:pt>
                <c:pt idx="83522">
                  <c:v>44105.760416666664</c:v>
                </c:pt>
                <c:pt idx="83523">
                  <c:v>44105.763888888891</c:v>
                </c:pt>
                <c:pt idx="83524">
                  <c:v>44105.767361111109</c:v>
                </c:pt>
                <c:pt idx="83525">
                  <c:v>44105.770833333336</c:v>
                </c:pt>
                <c:pt idx="83526">
                  <c:v>44105.774305555555</c:v>
                </c:pt>
                <c:pt idx="83527">
                  <c:v>44105.777777777781</c:v>
                </c:pt>
                <c:pt idx="83528">
                  <c:v>44105.78125</c:v>
                </c:pt>
                <c:pt idx="83529">
                  <c:v>44105.784722222219</c:v>
                </c:pt>
                <c:pt idx="83530">
                  <c:v>44105.788194444445</c:v>
                </c:pt>
                <c:pt idx="83531">
                  <c:v>44105.791666666664</c:v>
                </c:pt>
                <c:pt idx="83532">
                  <c:v>44105.795138888891</c:v>
                </c:pt>
                <c:pt idx="83533">
                  <c:v>44105.798611111109</c:v>
                </c:pt>
                <c:pt idx="83534">
                  <c:v>44105.802083333336</c:v>
                </c:pt>
                <c:pt idx="83535">
                  <c:v>44105.805555555555</c:v>
                </c:pt>
                <c:pt idx="83536">
                  <c:v>44105.809027777781</c:v>
                </c:pt>
                <c:pt idx="83537">
                  <c:v>44105.8125</c:v>
                </c:pt>
                <c:pt idx="83538">
                  <c:v>44105.815972222219</c:v>
                </c:pt>
                <c:pt idx="83539">
                  <c:v>44105.819444444445</c:v>
                </c:pt>
                <c:pt idx="83540">
                  <c:v>44105.822916666664</c:v>
                </c:pt>
                <c:pt idx="83541">
                  <c:v>44105.826388888891</c:v>
                </c:pt>
                <c:pt idx="83542">
                  <c:v>44105.829861111109</c:v>
                </c:pt>
                <c:pt idx="83543">
                  <c:v>44105.833333333336</c:v>
                </c:pt>
                <c:pt idx="83544">
                  <c:v>44105.836805555555</c:v>
                </c:pt>
                <c:pt idx="83545">
                  <c:v>44105.840277777781</c:v>
                </c:pt>
                <c:pt idx="83546">
                  <c:v>44105.84375</c:v>
                </c:pt>
                <c:pt idx="83547">
                  <c:v>44105.847222222219</c:v>
                </c:pt>
                <c:pt idx="83548">
                  <c:v>44105.850694444445</c:v>
                </c:pt>
                <c:pt idx="83549">
                  <c:v>44105.854166666664</c:v>
                </c:pt>
                <c:pt idx="83550">
                  <c:v>44105.857638888891</c:v>
                </c:pt>
                <c:pt idx="83551">
                  <c:v>44105.861111111109</c:v>
                </c:pt>
                <c:pt idx="83552">
                  <c:v>44105.864583333336</c:v>
                </c:pt>
                <c:pt idx="83553">
                  <c:v>44105.868055555555</c:v>
                </c:pt>
                <c:pt idx="83554">
                  <c:v>44105.871527777781</c:v>
                </c:pt>
                <c:pt idx="83555">
                  <c:v>44105.875</c:v>
                </c:pt>
                <c:pt idx="83556">
                  <c:v>44105.878472222219</c:v>
                </c:pt>
                <c:pt idx="83557">
                  <c:v>44105.881944444445</c:v>
                </c:pt>
                <c:pt idx="83558">
                  <c:v>44105.885416666664</c:v>
                </c:pt>
                <c:pt idx="83559">
                  <c:v>44105.888888888891</c:v>
                </c:pt>
                <c:pt idx="83560">
                  <c:v>44105.892361111109</c:v>
                </c:pt>
                <c:pt idx="83561">
                  <c:v>44105.895833333336</c:v>
                </c:pt>
                <c:pt idx="83562">
                  <c:v>44105.899305555555</c:v>
                </c:pt>
                <c:pt idx="83563">
                  <c:v>44105.902777777781</c:v>
                </c:pt>
                <c:pt idx="83564">
                  <c:v>44105.90625</c:v>
                </c:pt>
                <c:pt idx="83565">
                  <c:v>44105.909722222219</c:v>
                </c:pt>
                <c:pt idx="83566">
                  <c:v>44105.913194444445</c:v>
                </c:pt>
                <c:pt idx="83567">
                  <c:v>44105.916666666664</c:v>
                </c:pt>
                <c:pt idx="83568">
                  <c:v>44105.920138888891</c:v>
                </c:pt>
                <c:pt idx="83569">
                  <c:v>44105.923611111109</c:v>
                </c:pt>
                <c:pt idx="83570">
                  <c:v>44105.927083333336</c:v>
                </c:pt>
                <c:pt idx="83571">
                  <c:v>44105.930555555555</c:v>
                </c:pt>
                <c:pt idx="83572">
                  <c:v>44105.934027777781</c:v>
                </c:pt>
                <c:pt idx="83573">
                  <c:v>44105.9375</c:v>
                </c:pt>
                <c:pt idx="83574">
                  <c:v>44105.940972222219</c:v>
                </c:pt>
                <c:pt idx="83575">
                  <c:v>44105.944444444445</c:v>
                </c:pt>
                <c:pt idx="83576">
                  <c:v>44105.947916666664</c:v>
                </c:pt>
                <c:pt idx="83577">
                  <c:v>44105.951388888891</c:v>
                </c:pt>
                <c:pt idx="83578">
                  <c:v>44105.954861111109</c:v>
                </c:pt>
                <c:pt idx="83579">
                  <c:v>44105.958333333336</c:v>
                </c:pt>
                <c:pt idx="83580">
                  <c:v>44105.961805555555</c:v>
                </c:pt>
                <c:pt idx="83581">
                  <c:v>44105.965277777781</c:v>
                </c:pt>
                <c:pt idx="83582">
                  <c:v>44105.96875</c:v>
                </c:pt>
                <c:pt idx="83583">
                  <c:v>44105.972222222219</c:v>
                </c:pt>
                <c:pt idx="83584">
                  <c:v>44105.975694444445</c:v>
                </c:pt>
                <c:pt idx="83585">
                  <c:v>44105.979166666664</c:v>
                </c:pt>
                <c:pt idx="83586">
                  <c:v>44105.982638888891</c:v>
                </c:pt>
                <c:pt idx="83587">
                  <c:v>44105.986111111109</c:v>
                </c:pt>
                <c:pt idx="83588">
                  <c:v>44105.989583333336</c:v>
                </c:pt>
                <c:pt idx="83589">
                  <c:v>44105.993055555555</c:v>
                </c:pt>
                <c:pt idx="83590">
                  <c:v>44105.996527777781</c:v>
                </c:pt>
                <c:pt idx="83591">
                  <c:v>44106</c:v>
                </c:pt>
                <c:pt idx="83592">
                  <c:v>44106.003472222219</c:v>
                </c:pt>
                <c:pt idx="83593">
                  <c:v>44106.006944444445</c:v>
                </c:pt>
                <c:pt idx="83594">
                  <c:v>44106.010416666664</c:v>
                </c:pt>
                <c:pt idx="83595">
                  <c:v>44106.013888888891</c:v>
                </c:pt>
                <c:pt idx="83596">
                  <c:v>44106.017361111109</c:v>
                </c:pt>
                <c:pt idx="83597">
                  <c:v>44106.020833333336</c:v>
                </c:pt>
                <c:pt idx="83598">
                  <c:v>44106.024305555555</c:v>
                </c:pt>
                <c:pt idx="83599">
                  <c:v>44106.027777777781</c:v>
                </c:pt>
                <c:pt idx="83600">
                  <c:v>44106.03125</c:v>
                </c:pt>
                <c:pt idx="83601">
                  <c:v>44106.034722222219</c:v>
                </c:pt>
                <c:pt idx="83602">
                  <c:v>44106.038194444445</c:v>
                </c:pt>
                <c:pt idx="83603">
                  <c:v>44106.041666666664</c:v>
                </c:pt>
                <c:pt idx="83604">
                  <c:v>44106.045138888891</c:v>
                </c:pt>
                <c:pt idx="83605">
                  <c:v>44106.048611111109</c:v>
                </c:pt>
                <c:pt idx="83606">
                  <c:v>44106.052083333336</c:v>
                </c:pt>
                <c:pt idx="83607">
                  <c:v>44106.055555555555</c:v>
                </c:pt>
                <c:pt idx="83608">
                  <c:v>44106.059027777781</c:v>
                </c:pt>
                <c:pt idx="83609">
                  <c:v>44106.0625</c:v>
                </c:pt>
                <c:pt idx="83610">
                  <c:v>44106.065972222219</c:v>
                </c:pt>
                <c:pt idx="83611">
                  <c:v>44106.069444444445</c:v>
                </c:pt>
                <c:pt idx="83612">
                  <c:v>44106.072916666664</c:v>
                </c:pt>
                <c:pt idx="83613">
                  <c:v>44106.076388888891</c:v>
                </c:pt>
                <c:pt idx="83614">
                  <c:v>44106.079861111109</c:v>
                </c:pt>
                <c:pt idx="83615">
                  <c:v>44106.083333333336</c:v>
                </c:pt>
                <c:pt idx="83616">
                  <c:v>44106.086805555555</c:v>
                </c:pt>
                <c:pt idx="83617">
                  <c:v>44106.090277777781</c:v>
                </c:pt>
                <c:pt idx="83618">
                  <c:v>44106.09375</c:v>
                </c:pt>
                <c:pt idx="83619">
                  <c:v>44106.097222222219</c:v>
                </c:pt>
                <c:pt idx="83620">
                  <c:v>44106.100694444445</c:v>
                </c:pt>
                <c:pt idx="83621">
                  <c:v>44106.104166666664</c:v>
                </c:pt>
                <c:pt idx="83622">
                  <c:v>44106.107638888891</c:v>
                </c:pt>
                <c:pt idx="83623">
                  <c:v>44106.111111111109</c:v>
                </c:pt>
                <c:pt idx="83624">
                  <c:v>44106.114583333336</c:v>
                </c:pt>
                <c:pt idx="83625">
                  <c:v>44106.118055555555</c:v>
                </c:pt>
                <c:pt idx="83626">
                  <c:v>44106.121527777781</c:v>
                </c:pt>
                <c:pt idx="83627">
                  <c:v>44106.125</c:v>
                </c:pt>
                <c:pt idx="83628">
                  <c:v>44106.128472222219</c:v>
                </c:pt>
                <c:pt idx="83629">
                  <c:v>44106.131944444445</c:v>
                </c:pt>
                <c:pt idx="83630">
                  <c:v>44106.135416666664</c:v>
                </c:pt>
                <c:pt idx="83631">
                  <c:v>44106.138888888891</c:v>
                </c:pt>
                <c:pt idx="83632">
                  <c:v>44106.142361111109</c:v>
                </c:pt>
                <c:pt idx="83633">
                  <c:v>44106.145833333336</c:v>
                </c:pt>
                <c:pt idx="83634">
                  <c:v>44106.149305555555</c:v>
                </c:pt>
                <c:pt idx="83635">
                  <c:v>44106.152777777781</c:v>
                </c:pt>
                <c:pt idx="83636">
                  <c:v>44106.15625</c:v>
                </c:pt>
                <c:pt idx="83637">
                  <c:v>44106.159722222219</c:v>
                </c:pt>
                <c:pt idx="83638">
                  <c:v>44106.163194444445</c:v>
                </c:pt>
                <c:pt idx="83639">
                  <c:v>44106.166666666664</c:v>
                </c:pt>
                <c:pt idx="83640">
                  <c:v>44106.170138888891</c:v>
                </c:pt>
                <c:pt idx="83641">
                  <c:v>44106.173611111109</c:v>
                </c:pt>
                <c:pt idx="83642">
                  <c:v>44106.177083333336</c:v>
                </c:pt>
                <c:pt idx="83643">
                  <c:v>44106.180555555555</c:v>
                </c:pt>
                <c:pt idx="83644">
                  <c:v>44106.184027777781</c:v>
                </c:pt>
                <c:pt idx="83645">
                  <c:v>44106.1875</c:v>
                </c:pt>
                <c:pt idx="83646">
                  <c:v>44106.190972222219</c:v>
                </c:pt>
                <c:pt idx="83647">
                  <c:v>44106.194444444445</c:v>
                </c:pt>
                <c:pt idx="83648">
                  <c:v>44106.197916666664</c:v>
                </c:pt>
                <c:pt idx="83649">
                  <c:v>44106.201388888891</c:v>
                </c:pt>
                <c:pt idx="83650">
                  <c:v>44106.204861111109</c:v>
                </c:pt>
                <c:pt idx="83651">
                  <c:v>44106.208333333336</c:v>
                </c:pt>
                <c:pt idx="83652">
                  <c:v>44106.211805555555</c:v>
                </c:pt>
                <c:pt idx="83653">
                  <c:v>44106.215277777781</c:v>
                </c:pt>
                <c:pt idx="83654">
                  <c:v>44106.21875</c:v>
                </c:pt>
                <c:pt idx="83655">
                  <c:v>44106.222222222219</c:v>
                </c:pt>
                <c:pt idx="83656">
                  <c:v>44106.225694444445</c:v>
                </c:pt>
                <c:pt idx="83657">
                  <c:v>44106.229166666664</c:v>
                </c:pt>
                <c:pt idx="83658">
                  <c:v>44106.232638888891</c:v>
                </c:pt>
                <c:pt idx="83659">
                  <c:v>44106.236111111109</c:v>
                </c:pt>
                <c:pt idx="83660">
                  <c:v>44106.239583333336</c:v>
                </c:pt>
                <c:pt idx="83661">
                  <c:v>44106.243055555555</c:v>
                </c:pt>
                <c:pt idx="83662">
                  <c:v>44106.246527777781</c:v>
                </c:pt>
                <c:pt idx="83663">
                  <c:v>44106.25</c:v>
                </c:pt>
                <c:pt idx="83664">
                  <c:v>44106.253472222219</c:v>
                </c:pt>
                <c:pt idx="83665">
                  <c:v>44106.256944444445</c:v>
                </c:pt>
                <c:pt idx="83666">
                  <c:v>44106.260416666664</c:v>
                </c:pt>
                <c:pt idx="83667">
                  <c:v>44106.263888888891</c:v>
                </c:pt>
                <c:pt idx="83668">
                  <c:v>44106.267361111109</c:v>
                </c:pt>
                <c:pt idx="83669">
                  <c:v>44106.270833333336</c:v>
                </c:pt>
                <c:pt idx="83670">
                  <c:v>44106.274305555555</c:v>
                </c:pt>
                <c:pt idx="83671">
                  <c:v>44106.277777777781</c:v>
                </c:pt>
                <c:pt idx="83672">
                  <c:v>44106.28125</c:v>
                </c:pt>
                <c:pt idx="83673">
                  <c:v>44106.284722222219</c:v>
                </c:pt>
                <c:pt idx="83674">
                  <c:v>44106.288194444445</c:v>
                </c:pt>
                <c:pt idx="83675">
                  <c:v>44106.291666666664</c:v>
                </c:pt>
                <c:pt idx="83676">
                  <c:v>44106.295138888891</c:v>
                </c:pt>
                <c:pt idx="83677">
                  <c:v>44106.298611111109</c:v>
                </c:pt>
                <c:pt idx="83678">
                  <c:v>44106.302083333336</c:v>
                </c:pt>
                <c:pt idx="83679">
                  <c:v>44106.305555555555</c:v>
                </c:pt>
                <c:pt idx="83680">
                  <c:v>44106.309027777781</c:v>
                </c:pt>
                <c:pt idx="83681">
                  <c:v>44106.3125</c:v>
                </c:pt>
                <c:pt idx="83682">
                  <c:v>44106.315972222219</c:v>
                </c:pt>
                <c:pt idx="83683">
                  <c:v>44106.319444444445</c:v>
                </c:pt>
                <c:pt idx="83684">
                  <c:v>44106.322916666664</c:v>
                </c:pt>
                <c:pt idx="83685">
                  <c:v>44106.326388888891</c:v>
                </c:pt>
                <c:pt idx="83686">
                  <c:v>44106.329861111109</c:v>
                </c:pt>
                <c:pt idx="83687">
                  <c:v>44106.333333333336</c:v>
                </c:pt>
                <c:pt idx="83688">
                  <c:v>44106.336805555555</c:v>
                </c:pt>
                <c:pt idx="83689">
                  <c:v>44106.340277777781</c:v>
                </c:pt>
                <c:pt idx="83690">
                  <c:v>44106.34375</c:v>
                </c:pt>
                <c:pt idx="83691">
                  <c:v>44106.347222222219</c:v>
                </c:pt>
                <c:pt idx="83692">
                  <c:v>44106.350694444445</c:v>
                </c:pt>
                <c:pt idx="83693">
                  <c:v>44106.354166666664</c:v>
                </c:pt>
                <c:pt idx="83694">
                  <c:v>44106.357638888891</c:v>
                </c:pt>
                <c:pt idx="83695">
                  <c:v>44106.361111111109</c:v>
                </c:pt>
                <c:pt idx="83696">
                  <c:v>44106.364583333336</c:v>
                </c:pt>
                <c:pt idx="83697">
                  <c:v>44106.368055555555</c:v>
                </c:pt>
                <c:pt idx="83698">
                  <c:v>44106.371527777781</c:v>
                </c:pt>
                <c:pt idx="83699">
                  <c:v>44106.375</c:v>
                </c:pt>
                <c:pt idx="83700">
                  <c:v>44106.378472222219</c:v>
                </c:pt>
                <c:pt idx="83701">
                  <c:v>44106.381944444445</c:v>
                </c:pt>
                <c:pt idx="83702">
                  <c:v>44106.385416666664</c:v>
                </c:pt>
                <c:pt idx="83703">
                  <c:v>44106.388888888891</c:v>
                </c:pt>
                <c:pt idx="83704">
                  <c:v>44106.392361111109</c:v>
                </c:pt>
                <c:pt idx="83705">
                  <c:v>44106.395833333336</c:v>
                </c:pt>
                <c:pt idx="83706">
                  <c:v>44106.399305555555</c:v>
                </c:pt>
                <c:pt idx="83707">
                  <c:v>44106.402777777781</c:v>
                </c:pt>
                <c:pt idx="83708">
                  <c:v>44106.40625</c:v>
                </c:pt>
                <c:pt idx="83709">
                  <c:v>44106.409722222219</c:v>
                </c:pt>
                <c:pt idx="83710">
                  <c:v>44106.413194444445</c:v>
                </c:pt>
                <c:pt idx="83711">
                  <c:v>44106.416666666664</c:v>
                </c:pt>
                <c:pt idx="83712">
                  <c:v>44106.420138888891</c:v>
                </c:pt>
                <c:pt idx="83713">
                  <c:v>44106.423611111109</c:v>
                </c:pt>
                <c:pt idx="83714">
                  <c:v>44106.427083333336</c:v>
                </c:pt>
                <c:pt idx="83715">
                  <c:v>44106.430555555555</c:v>
                </c:pt>
                <c:pt idx="83716">
                  <c:v>44106.434027777781</c:v>
                </c:pt>
                <c:pt idx="83717">
                  <c:v>44106.4375</c:v>
                </c:pt>
                <c:pt idx="83718">
                  <c:v>44106.440972222219</c:v>
                </c:pt>
                <c:pt idx="83719">
                  <c:v>44106.444444444445</c:v>
                </c:pt>
                <c:pt idx="83720">
                  <c:v>44106.447916666664</c:v>
                </c:pt>
                <c:pt idx="83721">
                  <c:v>44106.451388888891</c:v>
                </c:pt>
                <c:pt idx="83722">
                  <c:v>44106.454861111109</c:v>
                </c:pt>
                <c:pt idx="83723">
                  <c:v>44106.458333333336</c:v>
                </c:pt>
                <c:pt idx="83724">
                  <c:v>44106.461805555555</c:v>
                </c:pt>
                <c:pt idx="83725">
                  <c:v>44106.465277777781</c:v>
                </c:pt>
                <c:pt idx="83726">
                  <c:v>44106.46875</c:v>
                </c:pt>
                <c:pt idx="83727">
                  <c:v>44106.472222222219</c:v>
                </c:pt>
                <c:pt idx="83728">
                  <c:v>44106.475694444445</c:v>
                </c:pt>
                <c:pt idx="83729">
                  <c:v>44106.479166666664</c:v>
                </c:pt>
                <c:pt idx="83730">
                  <c:v>44106.482638888891</c:v>
                </c:pt>
                <c:pt idx="83731">
                  <c:v>44106.486111111109</c:v>
                </c:pt>
                <c:pt idx="83732">
                  <c:v>44106.489583333336</c:v>
                </c:pt>
                <c:pt idx="83733">
                  <c:v>44106.493055555555</c:v>
                </c:pt>
                <c:pt idx="83734">
                  <c:v>44106.496527777781</c:v>
                </c:pt>
                <c:pt idx="83735">
                  <c:v>44106.5</c:v>
                </c:pt>
                <c:pt idx="83736">
                  <c:v>44106.503472222219</c:v>
                </c:pt>
                <c:pt idx="83737">
                  <c:v>44106.506944444445</c:v>
                </c:pt>
                <c:pt idx="83738">
                  <c:v>44106.510416666664</c:v>
                </c:pt>
                <c:pt idx="83739">
                  <c:v>44106.513888888891</c:v>
                </c:pt>
                <c:pt idx="83740">
                  <c:v>44106.517361111109</c:v>
                </c:pt>
                <c:pt idx="83741">
                  <c:v>44106.520833333336</c:v>
                </c:pt>
                <c:pt idx="83742">
                  <c:v>44106.524305555555</c:v>
                </c:pt>
                <c:pt idx="83743">
                  <c:v>44106.527777777781</c:v>
                </c:pt>
                <c:pt idx="83744">
                  <c:v>44106.53125</c:v>
                </c:pt>
                <c:pt idx="83745">
                  <c:v>44106.534722222219</c:v>
                </c:pt>
                <c:pt idx="83746">
                  <c:v>44106.538194444445</c:v>
                </c:pt>
                <c:pt idx="83747">
                  <c:v>44106.541666666664</c:v>
                </c:pt>
                <c:pt idx="83748">
                  <c:v>44106.545138888891</c:v>
                </c:pt>
                <c:pt idx="83749">
                  <c:v>44106.548611111109</c:v>
                </c:pt>
                <c:pt idx="83750">
                  <c:v>44106.552083333336</c:v>
                </c:pt>
                <c:pt idx="83751">
                  <c:v>44106.555555555555</c:v>
                </c:pt>
                <c:pt idx="83752">
                  <c:v>44106.559027777781</c:v>
                </c:pt>
                <c:pt idx="83753">
                  <c:v>44106.5625</c:v>
                </c:pt>
                <c:pt idx="83754">
                  <c:v>44106.565972222219</c:v>
                </c:pt>
                <c:pt idx="83755">
                  <c:v>44106.569444444445</c:v>
                </c:pt>
                <c:pt idx="83756">
                  <c:v>44106.572916666664</c:v>
                </c:pt>
                <c:pt idx="83757">
                  <c:v>44106.576388888891</c:v>
                </c:pt>
                <c:pt idx="83758">
                  <c:v>44106.579861111109</c:v>
                </c:pt>
                <c:pt idx="83759">
                  <c:v>44106.583333333336</c:v>
                </c:pt>
                <c:pt idx="83760">
                  <c:v>44106.586805555555</c:v>
                </c:pt>
                <c:pt idx="83761">
                  <c:v>44106.590277777781</c:v>
                </c:pt>
                <c:pt idx="83762">
                  <c:v>44106.59375</c:v>
                </c:pt>
                <c:pt idx="83763">
                  <c:v>44106.597222222219</c:v>
                </c:pt>
                <c:pt idx="83764">
                  <c:v>44106.600694444445</c:v>
                </c:pt>
                <c:pt idx="83765">
                  <c:v>44106.604166666664</c:v>
                </c:pt>
                <c:pt idx="83766">
                  <c:v>44106.607638888891</c:v>
                </c:pt>
                <c:pt idx="83767">
                  <c:v>44106.611111111109</c:v>
                </c:pt>
                <c:pt idx="83768">
                  <c:v>44106.614583333336</c:v>
                </c:pt>
                <c:pt idx="83769">
                  <c:v>44106.618055555555</c:v>
                </c:pt>
                <c:pt idx="83770">
                  <c:v>44106.621527777781</c:v>
                </c:pt>
                <c:pt idx="83771">
                  <c:v>44106.625</c:v>
                </c:pt>
                <c:pt idx="83772">
                  <c:v>44106.628472222219</c:v>
                </c:pt>
                <c:pt idx="83773">
                  <c:v>44106.631944444445</c:v>
                </c:pt>
                <c:pt idx="83774">
                  <c:v>44106.635416666664</c:v>
                </c:pt>
                <c:pt idx="83775">
                  <c:v>44106.638888888891</c:v>
                </c:pt>
                <c:pt idx="83776">
                  <c:v>44106.642361111109</c:v>
                </c:pt>
                <c:pt idx="83777">
                  <c:v>44106.645833333336</c:v>
                </c:pt>
                <c:pt idx="83778">
                  <c:v>44106.649305555555</c:v>
                </c:pt>
                <c:pt idx="83779">
                  <c:v>44106.652777777781</c:v>
                </c:pt>
                <c:pt idx="83780">
                  <c:v>44106.65625</c:v>
                </c:pt>
                <c:pt idx="83781">
                  <c:v>44106.659722222219</c:v>
                </c:pt>
                <c:pt idx="83782">
                  <c:v>44106.663194444445</c:v>
                </c:pt>
                <c:pt idx="83783">
                  <c:v>44106.666666666664</c:v>
                </c:pt>
                <c:pt idx="83784">
                  <c:v>44106.670138888891</c:v>
                </c:pt>
                <c:pt idx="83785">
                  <c:v>44106.673611111109</c:v>
                </c:pt>
                <c:pt idx="83786">
                  <c:v>44106.677083333336</c:v>
                </c:pt>
                <c:pt idx="83787">
                  <c:v>44106.680555555555</c:v>
                </c:pt>
                <c:pt idx="83788">
                  <c:v>44106.684027777781</c:v>
                </c:pt>
                <c:pt idx="83789">
                  <c:v>44106.6875</c:v>
                </c:pt>
                <c:pt idx="83790">
                  <c:v>44106.690972222219</c:v>
                </c:pt>
                <c:pt idx="83791">
                  <c:v>44106.694444444445</c:v>
                </c:pt>
                <c:pt idx="83792">
                  <c:v>44106.697916666664</c:v>
                </c:pt>
                <c:pt idx="83793">
                  <c:v>44106.701388888891</c:v>
                </c:pt>
                <c:pt idx="83794">
                  <c:v>44106.704861111109</c:v>
                </c:pt>
                <c:pt idx="83795">
                  <c:v>44106.708333333336</c:v>
                </c:pt>
                <c:pt idx="83796">
                  <c:v>44106.711805555555</c:v>
                </c:pt>
                <c:pt idx="83797">
                  <c:v>44106.715277777781</c:v>
                </c:pt>
                <c:pt idx="83798">
                  <c:v>44106.71875</c:v>
                </c:pt>
                <c:pt idx="83799">
                  <c:v>44106.722222222219</c:v>
                </c:pt>
                <c:pt idx="83800">
                  <c:v>44106.725694444445</c:v>
                </c:pt>
                <c:pt idx="83801">
                  <c:v>44106.729166666664</c:v>
                </c:pt>
                <c:pt idx="83802">
                  <c:v>44106.732638888891</c:v>
                </c:pt>
                <c:pt idx="83803">
                  <c:v>44106.736111111109</c:v>
                </c:pt>
                <c:pt idx="83804">
                  <c:v>44106.739583333336</c:v>
                </c:pt>
                <c:pt idx="83805">
                  <c:v>44106.743055555555</c:v>
                </c:pt>
                <c:pt idx="83806">
                  <c:v>44106.746527777781</c:v>
                </c:pt>
                <c:pt idx="83807">
                  <c:v>44106.75</c:v>
                </c:pt>
                <c:pt idx="83808">
                  <c:v>44106.753472222219</c:v>
                </c:pt>
                <c:pt idx="83809">
                  <c:v>44106.756944444445</c:v>
                </c:pt>
                <c:pt idx="83810">
                  <c:v>44106.760416666664</c:v>
                </c:pt>
                <c:pt idx="83811">
                  <c:v>44106.763888888891</c:v>
                </c:pt>
                <c:pt idx="83812">
                  <c:v>44106.767361111109</c:v>
                </c:pt>
                <c:pt idx="83813">
                  <c:v>44106.770833333336</c:v>
                </c:pt>
                <c:pt idx="83814">
                  <c:v>44106.774305555555</c:v>
                </c:pt>
                <c:pt idx="83815">
                  <c:v>44106.777777777781</c:v>
                </c:pt>
                <c:pt idx="83816">
                  <c:v>44106.78125</c:v>
                </c:pt>
                <c:pt idx="83817">
                  <c:v>44106.784722222219</c:v>
                </c:pt>
                <c:pt idx="83818">
                  <c:v>44106.788194444445</c:v>
                </c:pt>
                <c:pt idx="83819">
                  <c:v>44106.791666666664</c:v>
                </c:pt>
                <c:pt idx="83820">
                  <c:v>44106.795138888891</c:v>
                </c:pt>
                <c:pt idx="83821">
                  <c:v>44106.798611111109</c:v>
                </c:pt>
                <c:pt idx="83822">
                  <c:v>44106.802083333336</c:v>
                </c:pt>
                <c:pt idx="83823">
                  <c:v>44106.805555555555</c:v>
                </c:pt>
                <c:pt idx="83824">
                  <c:v>44106.809027777781</c:v>
                </c:pt>
                <c:pt idx="83825">
                  <c:v>44106.8125</c:v>
                </c:pt>
                <c:pt idx="83826">
                  <c:v>44106.815972222219</c:v>
                </c:pt>
                <c:pt idx="83827">
                  <c:v>44106.819444444445</c:v>
                </c:pt>
                <c:pt idx="83828">
                  <c:v>44106.822916666664</c:v>
                </c:pt>
                <c:pt idx="83829">
                  <c:v>44106.826388888891</c:v>
                </c:pt>
                <c:pt idx="83830">
                  <c:v>44106.829861111109</c:v>
                </c:pt>
                <c:pt idx="83831">
                  <c:v>44106.833333333336</c:v>
                </c:pt>
                <c:pt idx="83832">
                  <c:v>44106.836805555555</c:v>
                </c:pt>
                <c:pt idx="83833">
                  <c:v>44106.840277777781</c:v>
                </c:pt>
                <c:pt idx="83834">
                  <c:v>44106.84375</c:v>
                </c:pt>
                <c:pt idx="83835">
                  <c:v>44106.847222222219</c:v>
                </c:pt>
                <c:pt idx="83836">
                  <c:v>44106.850694444445</c:v>
                </c:pt>
                <c:pt idx="83837">
                  <c:v>44106.854166666664</c:v>
                </c:pt>
                <c:pt idx="83838">
                  <c:v>44106.857638888891</c:v>
                </c:pt>
                <c:pt idx="83839">
                  <c:v>44106.861111111109</c:v>
                </c:pt>
                <c:pt idx="83840">
                  <c:v>44106.864583333336</c:v>
                </c:pt>
                <c:pt idx="83841">
                  <c:v>44106.868055555555</c:v>
                </c:pt>
                <c:pt idx="83842">
                  <c:v>44106.871527777781</c:v>
                </c:pt>
                <c:pt idx="83843">
                  <c:v>44106.875</c:v>
                </c:pt>
                <c:pt idx="83844">
                  <c:v>44106.878472222219</c:v>
                </c:pt>
                <c:pt idx="83845">
                  <c:v>44106.881944444445</c:v>
                </c:pt>
                <c:pt idx="83846">
                  <c:v>44106.885416666664</c:v>
                </c:pt>
                <c:pt idx="83847">
                  <c:v>44106.888888888891</c:v>
                </c:pt>
                <c:pt idx="83848">
                  <c:v>44106.892361111109</c:v>
                </c:pt>
                <c:pt idx="83849">
                  <c:v>44106.895833333336</c:v>
                </c:pt>
                <c:pt idx="83850">
                  <c:v>44106.899305555555</c:v>
                </c:pt>
                <c:pt idx="83851">
                  <c:v>44106.902777777781</c:v>
                </c:pt>
                <c:pt idx="83852">
                  <c:v>44106.90625</c:v>
                </c:pt>
                <c:pt idx="83853">
                  <c:v>44106.909722222219</c:v>
                </c:pt>
                <c:pt idx="83854">
                  <c:v>44106.913194444445</c:v>
                </c:pt>
                <c:pt idx="83855">
                  <c:v>44106.916666666664</c:v>
                </c:pt>
                <c:pt idx="83856">
                  <c:v>44106.920138888891</c:v>
                </c:pt>
                <c:pt idx="83857">
                  <c:v>44106.923611111109</c:v>
                </c:pt>
                <c:pt idx="83858">
                  <c:v>44106.927083333336</c:v>
                </c:pt>
                <c:pt idx="83859">
                  <c:v>44106.930555555555</c:v>
                </c:pt>
                <c:pt idx="83860">
                  <c:v>44106.934027777781</c:v>
                </c:pt>
                <c:pt idx="83861">
                  <c:v>44106.9375</c:v>
                </c:pt>
                <c:pt idx="83862">
                  <c:v>44106.940972222219</c:v>
                </c:pt>
                <c:pt idx="83863">
                  <c:v>44106.944444444445</c:v>
                </c:pt>
                <c:pt idx="83864">
                  <c:v>44106.947916666664</c:v>
                </c:pt>
                <c:pt idx="83865">
                  <c:v>44106.951388888891</c:v>
                </c:pt>
                <c:pt idx="83866">
                  <c:v>44106.954861111109</c:v>
                </c:pt>
                <c:pt idx="83867">
                  <c:v>44106.958333333336</c:v>
                </c:pt>
                <c:pt idx="83868">
                  <c:v>44106.961805555555</c:v>
                </c:pt>
                <c:pt idx="83869">
                  <c:v>44106.965277777781</c:v>
                </c:pt>
                <c:pt idx="83870">
                  <c:v>44106.96875</c:v>
                </c:pt>
                <c:pt idx="83871">
                  <c:v>44106.972222222219</c:v>
                </c:pt>
                <c:pt idx="83872">
                  <c:v>44106.975694444445</c:v>
                </c:pt>
                <c:pt idx="83873">
                  <c:v>44106.979166666664</c:v>
                </c:pt>
                <c:pt idx="83874">
                  <c:v>44106.982638888891</c:v>
                </c:pt>
                <c:pt idx="83875">
                  <c:v>44106.986111111109</c:v>
                </c:pt>
                <c:pt idx="83876">
                  <c:v>44106.989583333336</c:v>
                </c:pt>
                <c:pt idx="83877">
                  <c:v>44106.993055555555</c:v>
                </c:pt>
                <c:pt idx="83878">
                  <c:v>44106.996527777781</c:v>
                </c:pt>
                <c:pt idx="83879">
                  <c:v>44107</c:v>
                </c:pt>
                <c:pt idx="83880">
                  <c:v>44107.003472222219</c:v>
                </c:pt>
                <c:pt idx="83881">
                  <c:v>44107.006944444445</c:v>
                </c:pt>
                <c:pt idx="83882">
                  <c:v>44107.010416666664</c:v>
                </c:pt>
                <c:pt idx="83883">
                  <c:v>44107.013888888891</c:v>
                </c:pt>
                <c:pt idx="83884">
                  <c:v>44107.017361111109</c:v>
                </c:pt>
                <c:pt idx="83885">
                  <c:v>44107.020833333336</c:v>
                </c:pt>
                <c:pt idx="83886">
                  <c:v>44107.024305555555</c:v>
                </c:pt>
                <c:pt idx="83887">
                  <c:v>44107.027777777781</c:v>
                </c:pt>
                <c:pt idx="83888">
                  <c:v>44107.03125</c:v>
                </c:pt>
                <c:pt idx="83889">
                  <c:v>44107.034722222219</c:v>
                </c:pt>
                <c:pt idx="83890">
                  <c:v>44107.038194444445</c:v>
                </c:pt>
                <c:pt idx="83891">
                  <c:v>44107.041666666664</c:v>
                </c:pt>
                <c:pt idx="83892">
                  <c:v>44107.045138888891</c:v>
                </c:pt>
                <c:pt idx="83893">
                  <c:v>44107.048611111109</c:v>
                </c:pt>
                <c:pt idx="83894">
                  <c:v>44107.052083333336</c:v>
                </c:pt>
                <c:pt idx="83895">
                  <c:v>44107.055555555555</c:v>
                </c:pt>
                <c:pt idx="83896">
                  <c:v>44107.059027777781</c:v>
                </c:pt>
                <c:pt idx="83897">
                  <c:v>44107.0625</c:v>
                </c:pt>
                <c:pt idx="83898">
                  <c:v>44107.065972222219</c:v>
                </c:pt>
                <c:pt idx="83899">
                  <c:v>44107.069444444445</c:v>
                </c:pt>
                <c:pt idx="83900">
                  <c:v>44107.072916666664</c:v>
                </c:pt>
                <c:pt idx="83901">
                  <c:v>44107.076388888891</c:v>
                </c:pt>
                <c:pt idx="83902">
                  <c:v>44107.079861111109</c:v>
                </c:pt>
                <c:pt idx="83903">
                  <c:v>44107.083333333336</c:v>
                </c:pt>
                <c:pt idx="83904">
                  <c:v>44107.086805555555</c:v>
                </c:pt>
                <c:pt idx="83905">
                  <c:v>44107.090277777781</c:v>
                </c:pt>
                <c:pt idx="83906">
                  <c:v>44107.09375</c:v>
                </c:pt>
                <c:pt idx="83907">
                  <c:v>44107.097222222219</c:v>
                </c:pt>
                <c:pt idx="83908">
                  <c:v>44107.100694444445</c:v>
                </c:pt>
                <c:pt idx="83909">
                  <c:v>44107.104166666664</c:v>
                </c:pt>
                <c:pt idx="83910">
                  <c:v>44107.107638888891</c:v>
                </c:pt>
                <c:pt idx="83911">
                  <c:v>44107.111111111109</c:v>
                </c:pt>
                <c:pt idx="83912">
                  <c:v>44107.114583333336</c:v>
                </c:pt>
                <c:pt idx="83913">
                  <c:v>44107.118055555555</c:v>
                </c:pt>
                <c:pt idx="83914">
                  <c:v>44107.121527777781</c:v>
                </c:pt>
                <c:pt idx="83915">
                  <c:v>44107.125</c:v>
                </c:pt>
                <c:pt idx="83916">
                  <c:v>44107.128472222219</c:v>
                </c:pt>
                <c:pt idx="83917">
                  <c:v>44107.131944444445</c:v>
                </c:pt>
                <c:pt idx="83918">
                  <c:v>44107.135416666664</c:v>
                </c:pt>
                <c:pt idx="83919">
                  <c:v>44107.138888888891</c:v>
                </c:pt>
                <c:pt idx="83920">
                  <c:v>44107.142361111109</c:v>
                </c:pt>
                <c:pt idx="83921">
                  <c:v>44107.145833333336</c:v>
                </c:pt>
                <c:pt idx="83922">
                  <c:v>44107.149305555555</c:v>
                </c:pt>
                <c:pt idx="83923">
                  <c:v>44107.152777777781</c:v>
                </c:pt>
                <c:pt idx="83924">
                  <c:v>44107.15625</c:v>
                </c:pt>
                <c:pt idx="83925">
                  <c:v>44107.159722222219</c:v>
                </c:pt>
                <c:pt idx="83926">
                  <c:v>44107.163194444445</c:v>
                </c:pt>
                <c:pt idx="83927">
                  <c:v>44107.166666666664</c:v>
                </c:pt>
                <c:pt idx="83928">
                  <c:v>44107.170138888891</c:v>
                </c:pt>
                <c:pt idx="83929">
                  <c:v>44107.173611111109</c:v>
                </c:pt>
                <c:pt idx="83930">
                  <c:v>44107.177083333336</c:v>
                </c:pt>
                <c:pt idx="83931">
                  <c:v>44107.180555555555</c:v>
                </c:pt>
                <c:pt idx="83932">
                  <c:v>44107.184027777781</c:v>
                </c:pt>
                <c:pt idx="83933">
                  <c:v>44107.1875</c:v>
                </c:pt>
                <c:pt idx="83934">
                  <c:v>44107.190972222219</c:v>
                </c:pt>
                <c:pt idx="83935">
                  <c:v>44107.194444444445</c:v>
                </c:pt>
                <c:pt idx="83936">
                  <c:v>44107.197916666664</c:v>
                </c:pt>
                <c:pt idx="83937">
                  <c:v>44107.201388888891</c:v>
                </c:pt>
                <c:pt idx="83938">
                  <c:v>44107.204861111109</c:v>
                </c:pt>
                <c:pt idx="83939">
                  <c:v>44107.208333333336</c:v>
                </c:pt>
                <c:pt idx="83940">
                  <c:v>44107.211805555555</c:v>
                </c:pt>
                <c:pt idx="83941">
                  <c:v>44107.215277777781</c:v>
                </c:pt>
                <c:pt idx="83942">
                  <c:v>44107.21875</c:v>
                </c:pt>
                <c:pt idx="83943">
                  <c:v>44107.222222222219</c:v>
                </c:pt>
                <c:pt idx="83944">
                  <c:v>44107.225694444445</c:v>
                </c:pt>
                <c:pt idx="83945">
                  <c:v>44107.229166666664</c:v>
                </c:pt>
                <c:pt idx="83946">
                  <c:v>44107.232638888891</c:v>
                </c:pt>
                <c:pt idx="83947">
                  <c:v>44107.236111111109</c:v>
                </c:pt>
                <c:pt idx="83948">
                  <c:v>44107.239583333336</c:v>
                </c:pt>
                <c:pt idx="83949">
                  <c:v>44107.243055555555</c:v>
                </c:pt>
                <c:pt idx="83950">
                  <c:v>44107.246527777781</c:v>
                </c:pt>
                <c:pt idx="83951">
                  <c:v>44107.25</c:v>
                </c:pt>
                <c:pt idx="83952">
                  <c:v>44107.253472222219</c:v>
                </c:pt>
                <c:pt idx="83953">
                  <c:v>44107.256944444445</c:v>
                </c:pt>
                <c:pt idx="83954">
                  <c:v>44107.260416666664</c:v>
                </c:pt>
                <c:pt idx="83955">
                  <c:v>44107.263888888891</c:v>
                </c:pt>
                <c:pt idx="83956">
                  <c:v>44107.267361111109</c:v>
                </c:pt>
                <c:pt idx="83957">
                  <c:v>44107.270833333336</c:v>
                </c:pt>
                <c:pt idx="83958">
                  <c:v>44107.274305555555</c:v>
                </c:pt>
                <c:pt idx="83959">
                  <c:v>44107.277777777781</c:v>
                </c:pt>
                <c:pt idx="83960">
                  <c:v>44107.28125</c:v>
                </c:pt>
                <c:pt idx="83961">
                  <c:v>44107.284722222219</c:v>
                </c:pt>
                <c:pt idx="83962">
                  <c:v>44107.288194444445</c:v>
                </c:pt>
                <c:pt idx="83963">
                  <c:v>44107.291666666664</c:v>
                </c:pt>
                <c:pt idx="83964">
                  <c:v>44107.295138888891</c:v>
                </c:pt>
                <c:pt idx="83965">
                  <c:v>44107.298611111109</c:v>
                </c:pt>
                <c:pt idx="83966">
                  <c:v>44107.302083333336</c:v>
                </c:pt>
                <c:pt idx="83967">
                  <c:v>44107.305555555555</c:v>
                </c:pt>
                <c:pt idx="83968">
                  <c:v>44107.309027777781</c:v>
                </c:pt>
                <c:pt idx="83969">
                  <c:v>44107.3125</c:v>
                </c:pt>
                <c:pt idx="83970">
                  <c:v>44107.315972222219</c:v>
                </c:pt>
                <c:pt idx="83971">
                  <c:v>44107.319444444445</c:v>
                </c:pt>
                <c:pt idx="83972">
                  <c:v>44107.322916666664</c:v>
                </c:pt>
                <c:pt idx="83973">
                  <c:v>44107.326388888891</c:v>
                </c:pt>
                <c:pt idx="83974">
                  <c:v>44107.329861111109</c:v>
                </c:pt>
                <c:pt idx="83975">
                  <c:v>44107.333333333336</c:v>
                </c:pt>
                <c:pt idx="83976">
                  <c:v>44107.336805555555</c:v>
                </c:pt>
                <c:pt idx="83977">
                  <c:v>44107.340277777781</c:v>
                </c:pt>
                <c:pt idx="83978">
                  <c:v>44107.34375</c:v>
                </c:pt>
                <c:pt idx="83979">
                  <c:v>44107.347222222219</c:v>
                </c:pt>
                <c:pt idx="83980">
                  <c:v>44107.350694444445</c:v>
                </c:pt>
                <c:pt idx="83981">
                  <c:v>44107.354166666664</c:v>
                </c:pt>
                <c:pt idx="83982">
                  <c:v>44107.357638888891</c:v>
                </c:pt>
                <c:pt idx="83983">
                  <c:v>44107.361111111109</c:v>
                </c:pt>
                <c:pt idx="83984">
                  <c:v>44107.364583333336</c:v>
                </c:pt>
                <c:pt idx="83985">
                  <c:v>44107.368055555555</c:v>
                </c:pt>
                <c:pt idx="83986">
                  <c:v>44107.371527777781</c:v>
                </c:pt>
                <c:pt idx="83987">
                  <c:v>44107.375</c:v>
                </c:pt>
                <c:pt idx="83988">
                  <c:v>44107.378472222219</c:v>
                </c:pt>
                <c:pt idx="83989">
                  <c:v>44107.381944444445</c:v>
                </c:pt>
                <c:pt idx="83990">
                  <c:v>44107.385416666664</c:v>
                </c:pt>
                <c:pt idx="83991">
                  <c:v>44107.388888888891</c:v>
                </c:pt>
                <c:pt idx="83992">
                  <c:v>44107.392361111109</c:v>
                </c:pt>
                <c:pt idx="83993">
                  <c:v>44107.395833333336</c:v>
                </c:pt>
                <c:pt idx="83994">
                  <c:v>44107.399305555555</c:v>
                </c:pt>
                <c:pt idx="83995">
                  <c:v>44107.402777777781</c:v>
                </c:pt>
                <c:pt idx="83996">
                  <c:v>44107.40625</c:v>
                </c:pt>
                <c:pt idx="83997">
                  <c:v>44107.409722222219</c:v>
                </c:pt>
                <c:pt idx="83998">
                  <c:v>44107.413194444445</c:v>
                </c:pt>
                <c:pt idx="83999">
                  <c:v>44107.416666666664</c:v>
                </c:pt>
                <c:pt idx="84000">
                  <c:v>44107.420138888891</c:v>
                </c:pt>
                <c:pt idx="84001">
                  <c:v>44107.423611111109</c:v>
                </c:pt>
                <c:pt idx="84002">
                  <c:v>44107.427083333336</c:v>
                </c:pt>
                <c:pt idx="84003">
                  <c:v>44107.430555555555</c:v>
                </c:pt>
                <c:pt idx="84004">
                  <c:v>44107.434027777781</c:v>
                </c:pt>
                <c:pt idx="84005">
                  <c:v>44107.4375</c:v>
                </c:pt>
                <c:pt idx="84006">
                  <c:v>44107.440972222219</c:v>
                </c:pt>
                <c:pt idx="84007">
                  <c:v>44107.444444444445</c:v>
                </c:pt>
                <c:pt idx="84008">
                  <c:v>44107.447916666664</c:v>
                </c:pt>
                <c:pt idx="84009">
                  <c:v>44107.451388888891</c:v>
                </c:pt>
                <c:pt idx="84010">
                  <c:v>44107.454861111109</c:v>
                </c:pt>
                <c:pt idx="84011">
                  <c:v>44107.458333333336</c:v>
                </c:pt>
                <c:pt idx="84012">
                  <c:v>44107.461805555555</c:v>
                </c:pt>
                <c:pt idx="84013">
                  <c:v>44107.465277777781</c:v>
                </c:pt>
                <c:pt idx="84014">
                  <c:v>44107.46875</c:v>
                </c:pt>
                <c:pt idx="84015">
                  <c:v>44107.472222222219</c:v>
                </c:pt>
                <c:pt idx="84016">
                  <c:v>44107.475694444445</c:v>
                </c:pt>
                <c:pt idx="84017">
                  <c:v>44107.479166666664</c:v>
                </c:pt>
                <c:pt idx="84018">
                  <c:v>44107.482638888891</c:v>
                </c:pt>
                <c:pt idx="84019">
                  <c:v>44107.486111111109</c:v>
                </c:pt>
                <c:pt idx="84020">
                  <c:v>44107.489583333336</c:v>
                </c:pt>
                <c:pt idx="84021">
                  <c:v>44107.493055555555</c:v>
                </c:pt>
                <c:pt idx="84022">
                  <c:v>44107.496527777781</c:v>
                </c:pt>
                <c:pt idx="84023">
                  <c:v>44107.5</c:v>
                </c:pt>
                <c:pt idx="84024">
                  <c:v>44107.503472222219</c:v>
                </c:pt>
                <c:pt idx="84025">
                  <c:v>44107.506944444445</c:v>
                </c:pt>
                <c:pt idx="84026">
                  <c:v>44107.510416666664</c:v>
                </c:pt>
                <c:pt idx="84027">
                  <c:v>44107.513888888891</c:v>
                </c:pt>
                <c:pt idx="84028">
                  <c:v>44107.517361111109</c:v>
                </c:pt>
                <c:pt idx="84029">
                  <c:v>44107.520833333336</c:v>
                </c:pt>
                <c:pt idx="84030">
                  <c:v>44107.524305555555</c:v>
                </c:pt>
                <c:pt idx="84031">
                  <c:v>44107.527777777781</c:v>
                </c:pt>
                <c:pt idx="84032">
                  <c:v>44107.53125</c:v>
                </c:pt>
                <c:pt idx="84033">
                  <c:v>44107.534722222219</c:v>
                </c:pt>
                <c:pt idx="84034">
                  <c:v>44107.538194444445</c:v>
                </c:pt>
                <c:pt idx="84035">
                  <c:v>44107.541666666664</c:v>
                </c:pt>
                <c:pt idx="84036">
                  <c:v>44107.545138888891</c:v>
                </c:pt>
                <c:pt idx="84037">
                  <c:v>44107.548611111109</c:v>
                </c:pt>
                <c:pt idx="84038">
                  <c:v>44107.552083333336</c:v>
                </c:pt>
                <c:pt idx="84039">
                  <c:v>44107.555555555555</c:v>
                </c:pt>
                <c:pt idx="84040">
                  <c:v>44107.559027777781</c:v>
                </c:pt>
                <c:pt idx="84041">
                  <c:v>44107.5625</c:v>
                </c:pt>
                <c:pt idx="84042">
                  <c:v>44107.565972222219</c:v>
                </c:pt>
                <c:pt idx="84043">
                  <c:v>44107.569444444445</c:v>
                </c:pt>
                <c:pt idx="84044">
                  <c:v>44107.572916666664</c:v>
                </c:pt>
                <c:pt idx="84045">
                  <c:v>44107.576388888891</c:v>
                </c:pt>
                <c:pt idx="84046">
                  <c:v>44107.579861111109</c:v>
                </c:pt>
                <c:pt idx="84047">
                  <c:v>44107.583333333336</c:v>
                </c:pt>
                <c:pt idx="84048">
                  <c:v>44107.586805555555</c:v>
                </c:pt>
                <c:pt idx="84049">
                  <c:v>44107.590277777781</c:v>
                </c:pt>
                <c:pt idx="84050">
                  <c:v>44107.59375</c:v>
                </c:pt>
                <c:pt idx="84051">
                  <c:v>44107.597222222219</c:v>
                </c:pt>
                <c:pt idx="84052">
                  <c:v>44107.600694444445</c:v>
                </c:pt>
                <c:pt idx="84053">
                  <c:v>44107.604166666664</c:v>
                </c:pt>
                <c:pt idx="84054">
                  <c:v>44107.607638888891</c:v>
                </c:pt>
                <c:pt idx="84055">
                  <c:v>44107.611111111109</c:v>
                </c:pt>
                <c:pt idx="84056">
                  <c:v>44107.614583333336</c:v>
                </c:pt>
                <c:pt idx="84057">
                  <c:v>44107.618055555555</c:v>
                </c:pt>
                <c:pt idx="84058">
                  <c:v>44107.621527777781</c:v>
                </c:pt>
                <c:pt idx="84059">
                  <c:v>44107.625</c:v>
                </c:pt>
                <c:pt idx="84060">
                  <c:v>44107.628472222219</c:v>
                </c:pt>
                <c:pt idx="84061">
                  <c:v>44107.631944444445</c:v>
                </c:pt>
                <c:pt idx="84062">
                  <c:v>44107.635416666664</c:v>
                </c:pt>
                <c:pt idx="84063">
                  <c:v>44107.638888888891</c:v>
                </c:pt>
                <c:pt idx="84064">
                  <c:v>44107.642361111109</c:v>
                </c:pt>
                <c:pt idx="84065">
                  <c:v>44107.645833333336</c:v>
                </c:pt>
                <c:pt idx="84066">
                  <c:v>44107.649305555555</c:v>
                </c:pt>
                <c:pt idx="84067">
                  <c:v>44107.652777777781</c:v>
                </c:pt>
                <c:pt idx="84068">
                  <c:v>44107.65625</c:v>
                </c:pt>
                <c:pt idx="84069">
                  <c:v>44107.659722222219</c:v>
                </c:pt>
                <c:pt idx="84070">
                  <c:v>44107.663194444445</c:v>
                </c:pt>
                <c:pt idx="84071">
                  <c:v>44107.666666666664</c:v>
                </c:pt>
                <c:pt idx="84072">
                  <c:v>44107.670138888891</c:v>
                </c:pt>
                <c:pt idx="84073">
                  <c:v>44107.673611111109</c:v>
                </c:pt>
                <c:pt idx="84074">
                  <c:v>44107.677083333336</c:v>
                </c:pt>
                <c:pt idx="84075">
                  <c:v>44107.680555555555</c:v>
                </c:pt>
                <c:pt idx="84076">
                  <c:v>44107.684027777781</c:v>
                </c:pt>
                <c:pt idx="84077">
                  <c:v>44107.6875</c:v>
                </c:pt>
                <c:pt idx="84078">
                  <c:v>44107.690972222219</c:v>
                </c:pt>
                <c:pt idx="84079">
                  <c:v>44107.694444444445</c:v>
                </c:pt>
                <c:pt idx="84080">
                  <c:v>44107.697916666664</c:v>
                </c:pt>
                <c:pt idx="84081">
                  <c:v>44107.701388888891</c:v>
                </c:pt>
                <c:pt idx="84082">
                  <c:v>44107.704861111109</c:v>
                </c:pt>
                <c:pt idx="84083">
                  <c:v>44107.708333333336</c:v>
                </c:pt>
                <c:pt idx="84084">
                  <c:v>44107.711805555555</c:v>
                </c:pt>
                <c:pt idx="84085">
                  <c:v>44107.715277777781</c:v>
                </c:pt>
                <c:pt idx="84086">
                  <c:v>44107.71875</c:v>
                </c:pt>
                <c:pt idx="84087">
                  <c:v>44107.722222222219</c:v>
                </c:pt>
                <c:pt idx="84088">
                  <c:v>44107.725694444445</c:v>
                </c:pt>
                <c:pt idx="84089">
                  <c:v>44107.729166666664</c:v>
                </c:pt>
                <c:pt idx="84090">
                  <c:v>44107.732638888891</c:v>
                </c:pt>
                <c:pt idx="84091">
                  <c:v>44107.736111111109</c:v>
                </c:pt>
                <c:pt idx="84092">
                  <c:v>44107.739583333336</c:v>
                </c:pt>
                <c:pt idx="84093">
                  <c:v>44107.743055555555</c:v>
                </c:pt>
                <c:pt idx="84094">
                  <c:v>44107.746527777781</c:v>
                </c:pt>
                <c:pt idx="84095">
                  <c:v>44107.75</c:v>
                </c:pt>
                <c:pt idx="84096">
                  <c:v>44107.753472222219</c:v>
                </c:pt>
                <c:pt idx="84097">
                  <c:v>44107.756944444445</c:v>
                </c:pt>
                <c:pt idx="84098">
                  <c:v>44107.760416666664</c:v>
                </c:pt>
                <c:pt idx="84099">
                  <c:v>44107.763888888891</c:v>
                </c:pt>
                <c:pt idx="84100">
                  <c:v>44107.767361111109</c:v>
                </c:pt>
                <c:pt idx="84101">
                  <c:v>44107.770833333336</c:v>
                </c:pt>
                <c:pt idx="84102">
                  <c:v>44107.774305555555</c:v>
                </c:pt>
                <c:pt idx="84103">
                  <c:v>44107.777777777781</c:v>
                </c:pt>
                <c:pt idx="84104">
                  <c:v>44107.78125</c:v>
                </c:pt>
                <c:pt idx="84105">
                  <c:v>44107.784722222219</c:v>
                </c:pt>
                <c:pt idx="84106">
                  <c:v>44107.788194444445</c:v>
                </c:pt>
                <c:pt idx="84107">
                  <c:v>44107.791666666664</c:v>
                </c:pt>
                <c:pt idx="84108">
                  <c:v>44107.795138888891</c:v>
                </c:pt>
                <c:pt idx="84109">
                  <c:v>44107.798611111109</c:v>
                </c:pt>
                <c:pt idx="84110">
                  <c:v>44107.802083333336</c:v>
                </c:pt>
                <c:pt idx="84111">
                  <c:v>44107.805555555555</c:v>
                </c:pt>
                <c:pt idx="84112">
                  <c:v>44107.809027777781</c:v>
                </c:pt>
                <c:pt idx="84113">
                  <c:v>44107.8125</c:v>
                </c:pt>
                <c:pt idx="84114">
                  <c:v>44107.815972222219</c:v>
                </c:pt>
                <c:pt idx="84115">
                  <c:v>44107.819444444445</c:v>
                </c:pt>
                <c:pt idx="84116">
                  <c:v>44107.822916666664</c:v>
                </c:pt>
                <c:pt idx="84117">
                  <c:v>44107.826388888891</c:v>
                </c:pt>
                <c:pt idx="84118">
                  <c:v>44107.829861111109</c:v>
                </c:pt>
                <c:pt idx="84119">
                  <c:v>44107.833333333336</c:v>
                </c:pt>
                <c:pt idx="84120">
                  <c:v>44107.836805555555</c:v>
                </c:pt>
                <c:pt idx="84121">
                  <c:v>44107.840277777781</c:v>
                </c:pt>
                <c:pt idx="84122">
                  <c:v>44107.84375</c:v>
                </c:pt>
                <c:pt idx="84123">
                  <c:v>44107.847222222219</c:v>
                </c:pt>
                <c:pt idx="84124">
                  <c:v>44107.850694444445</c:v>
                </c:pt>
                <c:pt idx="84125">
                  <c:v>44107.854166666664</c:v>
                </c:pt>
                <c:pt idx="84126">
                  <c:v>44107.857638888891</c:v>
                </c:pt>
                <c:pt idx="84127">
                  <c:v>44107.861111111109</c:v>
                </c:pt>
                <c:pt idx="84128">
                  <c:v>44107.864583333336</c:v>
                </c:pt>
                <c:pt idx="84129">
                  <c:v>44107.868055555555</c:v>
                </c:pt>
                <c:pt idx="84130">
                  <c:v>44107.871527777781</c:v>
                </c:pt>
                <c:pt idx="84131">
                  <c:v>44107.875</c:v>
                </c:pt>
                <c:pt idx="84132">
                  <c:v>44107.878472222219</c:v>
                </c:pt>
                <c:pt idx="84133">
                  <c:v>44107.881944444445</c:v>
                </c:pt>
                <c:pt idx="84134">
                  <c:v>44107.885416666664</c:v>
                </c:pt>
                <c:pt idx="84135">
                  <c:v>44107.888888888891</c:v>
                </c:pt>
                <c:pt idx="84136">
                  <c:v>44107.892361111109</c:v>
                </c:pt>
                <c:pt idx="84137">
                  <c:v>44107.895833333336</c:v>
                </c:pt>
                <c:pt idx="84138">
                  <c:v>44107.899305555555</c:v>
                </c:pt>
                <c:pt idx="84139">
                  <c:v>44107.902777777781</c:v>
                </c:pt>
                <c:pt idx="84140">
                  <c:v>44107.90625</c:v>
                </c:pt>
                <c:pt idx="84141">
                  <c:v>44107.909722222219</c:v>
                </c:pt>
                <c:pt idx="84142">
                  <c:v>44107.913194444445</c:v>
                </c:pt>
                <c:pt idx="84143">
                  <c:v>44107.916666666664</c:v>
                </c:pt>
                <c:pt idx="84144">
                  <c:v>44107.920138888891</c:v>
                </c:pt>
                <c:pt idx="84145">
                  <c:v>44107.923611111109</c:v>
                </c:pt>
                <c:pt idx="84146">
                  <c:v>44107.927083333336</c:v>
                </c:pt>
                <c:pt idx="84147">
                  <c:v>44107.930555555555</c:v>
                </c:pt>
                <c:pt idx="84148">
                  <c:v>44107.934027777781</c:v>
                </c:pt>
                <c:pt idx="84149">
                  <c:v>44107.9375</c:v>
                </c:pt>
                <c:pt idx="84150">
                  <c:v>44107.940972222219</c:v>
                </c:pt>
                <c:pt idx="84151">
                  <c:v>44107.944444444445</c:v>
                </c:pt>
                <c:pt idx="84152">
                  <c:v>44107.947916666664</c:v>
                </c:pt>
                <c:pt idx="84153">
                  <c:v>44107.951388888891</c:v>
                </c:pt>
                <c:pt idx="84154">
                  <c:v>44107.954861111109</c:v>
                </c:pt>
                <c:pt idx="84155">
                  <c:v>44107.958333333336</c:v>
                </c:pt>
                <c:pt idx="84156">
                  <c:v>44107.961805555555</c:v>
                </c:pt>
                <c:pt idx="84157">
                  <c:v>44107.965277777781</c:v>
                </c:pt>
                <c:pt idx="84158">
                  <c:v>44107.96875</c:v>
                </c:pt>
                <c:pt idx="84159">
                  <c:v>44107.972222222219</c:v>
                </c:pt>
                <c:pt idx="84160">
                  <c:v>44107.975694444445</c:v>
                </c:pt>
                <c:pt idx="84161">
                  <c:v>44107.979166666664</c:v>
                </c:pt>
                <c:pt idx="84162">
                  <c:v>44107.982638888891</c:v>
                </c:pt>
                <c:pt idx="84163">
                  <c:v>44107.986111111109</c:v>
                </c:pt>
                <c:pt idx="84164">
                  <c:v>44107.989583333336</c:v>
                </c:pt>
                <c:pt idx="84165">
                  <c:v>44107.993055555555</c:v>
                </c:pt>
                <c:pt idx="84166">
                  <c:v>44107.996527777781</c:v>
                </c:pt>
                <c:pt idx="84167">
                  <c:v>44108</c:v>
                </c:pt>
                <c:pt idx="84168">
                  <c:v>44108.003472222219</c:v>
                </c:pt>
                <c:pt idx="84169">
                  <c:v>44108.006944444445</c:v>
                </c:pt>
                <c:pt idx="84170">
                  <c:v>44108.010416666664</c:v>
                </c:pt>
                <c:pt idx="84171">
                  <c:v>44108.013888888891</c:v>
                </c:pt>
                <c:pt idx="84172">
                  <c:v>44108.017361111109</c:v>
                </c:pt>
                <c:pt idx="84173">
                  <c:v>44108.020833333336</c:v>
                </c:pt>
                <c:pt idx="84174">
                  <c:v>44108.024305555555</c:v>
                </c:pt>
                <c:pt idx="84175">
                  <c:v>44108.027777777781</c:v>
                </c:pt>
                <c:pt idx="84176">
                  <c:v>44108.03125</c:v>
                </c:pt>
                <c:pt idx="84177">
                  <c:v>44108.034722222219</c:v>
                </c:pt>
                <c:pt idx="84178">
                  <c:v>44108.038194444445</c:v>
                </c:pt>
                <c:pt idx="84179">
                  <c:v>44108.041666666664</c:v>
                </c:pt>
                <c:pt idx="84180">
                  <c:v>44108.045138888891</c:v>
                </c:pt>
                <c:pt idx="84181">
                  <c:v>44108.048611111109</c:v>
                </c:pt>
                <c:pt idx="84182">
                  <c:v>44108.052083333336</c:v>
                </c:pt>
                <c:pt idx="84183">
                  <c:v>44108.055555555555</c:v>
                </c:pt>
                <c:pt idx="84184">
                  <c:v>44108.059027777781</c:v>
                </c:pt>
                <c:pt idx="84185">
                  <c:v>44108.0625</c:v>
                </c:pt>
                <c:pt idx="84186">
                  <c:v>44108.065972222219</c:v>
                </c:pt>
                <c:pt idx="84187">
                  <c:v>44108.069444444445</c:v>
                </c:pt>
                <c:pt idx="84188">
                  <c:v>44108.072916666664</c:v>
                </c:pt>
                <c:pt idx="84189">
                  <c:v>44108.076388888891</c:v>
                </c:pt>
                <c:pt idx="84190">
                  <c:v>44108.079861111109</c:v>
                </c:pt>
                <c:pt idx="84191">
                  <c:v>44108.083333333336</c:v>
                </c:pt>
                <c:pt idx="84192">
                  <c:v>44108.086805555555</c:v>
                </c:pt>
                <c:pt idx="84193">
                  <c:v>44108.090277777781</c:v>
                </c:pt>
                <c:pt idx="84194">
                  <c:v>44108.09375</c:v>
                </c:pt>
                <c:pt idx="84195">
                  <c:v>44108.097222222219</c:v>
                </c:pt>
                <c:pt idx="84196">
                  <c:v>44108.100694444445</c:v>
                </c:pt>
                <c:pt idx="84197">
                  <c:v>44108.104166666664</c:v>
                </c:pt>
                <c:pt idx="84198">
                  <c:v>44108.107638888891</c:v>
                </c:pt>
                <c:pt idx="84199">
                  <c:v>44108.111111111109</c:v>
                </c:pt>
                <c:pt idx="84200">
                  <c:v>44108.114583333336</c:v>
                </c:pt>
                <c:pt idx="84201">
                  <c:v>44108.118055555555</c:v>
                </c:pt>
                <c:pt idx="84202">
                  <c:v>44108.121527777781</c:v>
                </c:pt>
                <c:pt idx="84203">
                  <c:v>44108.125</c:v>
                </c:pt>
                <c:pt idx="84204">
                  <c:v>44108.128472222219</c:v>
                </c:pt>
                <c:pt idx="84205">
                  <c:v>44108.131944444445</c:v>
                </c:pt>
                <c:pt idx="84206">
                  <c:v>44108.135416666664</c:v>
                </c:pt>
                <c:pt idx="84207">
                  <c:v>44108.138888888891</c:v>
                </c:pt>
                <c:pt idx="84208">
                  <c:v>44108.142361111109</c:v>
                </c:pt>
                <c:pt idx="84209">
                  <c:v>44108.145833333336</c:v>
                </c:pt>
                <c:pt idx="84210">
                  <c:v>44108.149305555555</c:v>
                </c:pt>
                <c:pt idx="84211">
                  <c:v>44108.152777777781</c:v>
                </c:pt>
                <c:pt idx="84212">
                  <c:v>44108.15625</c:v>
                </c:pt>
                <c:pt idx="84213">
                  <c:v>44108.159722222219</c:v>
                </c:pt>
                <c:pt idx="84214">
                  <c:v>44108.163194444445</c:v>
                </c:pt>
                <c:pt idx="84215">
                  <c:v>44108.166666666664</c:v>
                </c:pt>
                <c:pt idx="84216">
                  <c:v>44108.170138888891</c:v>
                </c:pt>
                <c:pt idx="84217">
                  <c:v>44108.173611111109</c:v>
                </c:pt>
                <c:pt idx="84218">
                  <c:v>44108.177083333336</c:v>
                </c:pt>
                <c:pt idx="84219">
                  <c:v>44108.180555555555</c:v>
                </c:pt>
                <c:pt idx="84220">
                  <c:v>44108.184027777781</c:v>
                </c:pt>
                <c:pt idx="84221">
                  <c:v>44108.1875</c:v>
                </c:pt>
                <c:pt idx="84222">
                  <c:v>44108.190972222219</c:v>
                </c:pt>
                <c:pt idx="84223">
                  <c:v>44108.194444444445</c:v>
                </c:pt>
                <c:pt idx="84224">
                  <c:v>44108.197916666664</c:v>
                </c:pt>
                <c:pt idx="84225">
                  <c:v>44108.201388888891</c:v>
                </c:pt>
                <c:pt idx="84226">
                  <c:v>44108.204861111109</c:v>
                </c:pt>
                <c:pt idx="84227">
                  <c:v>44108.208333333336</c:v>
                </c:pt>
                <c:pt idx="84228">
                  <c:v>44108.211805555555</c:v>
                </c:pt>
                <c:pt idx="84229">
                  <c:v>44108.215277777781</c:v>
                </c:pt>
                <c:pt idx="84230">
                  <c:v>44108.21875</c:v>
                </c:pt>
                <c:pt idx="84231">
                  <c:v>44108.222222222219</c:v>
                </c:pt>
                <c:pt idx="84232">
                  <c:v>44108.225694444445</c:v>
                </c:pt>
                <c:pt idx="84233">
                  <c:v>44108.229166666664</c:v>
                </c:pt>
                <c:pt idx="84234">
                  <c:v>44108.232638888891</c:v>
                </c:pt>
                <c:pt idx="84235">
                  <c:v>44108.236111111109</c:v>
                </c:pt>
                <c:pt idx="84236">
                  <c:v>44108.239583333336</c:v>
                </c:pt>
                <c:pt idx="84237">
                  <c:v>44108.243055555555</c:v>
                </c:pt>
                <c:pt idx="84238">
                  <c:v>44108.246527777781</c:v>
                </c:pt>
                <c:pt idx="84239">
                  <c:v>44108.25</c:v>
                </c:pt>
                <c:pt idx="84240">
                  <c:v>44108.253472222219</c:v>
                </c:pt>
                <c:pt idx="84241">
                  <c:v>44108.256944444445</c:v>
                </c:pt>
                <c:pt idx="84242">
                  <c:v>44108.260416666664</c:v>
                </c:pt>
                <c:pt idx="84243">
                  <c:v>44108.263888888891</c:v>
                </c:pt>
                <c:pt idx="84244">
                  <c:v>44108.267361111109</c:v>
                </c:pt>
                <c:pt idx="84245">
                  <c:v>44108.270833333336</c:v>
                </c:pt>
                <c:pt idx="84246">
                  <c:v>44108.274305555555</c:v>
                </c:pt>
                <c:pt idx="84247">
                  <c:v>44108.277777777781</c:v>
                </c:pt>
                <c:pt idx="84248">
                  <c:v>44108.28125</c:v>
                </c:pt>
                <c:pt idx="84249">
                  <c:v>44108.284722222219</c:v>
                </c:pt>
                <c:pt idx="84250">
                  <c:v>44108.288194444445</c:v>
                </c:pt>
                <c:pt idx="84251">
                  <c:v>44108.291666666664</c:v>
                </c:pt>
                <c:pt idx="84252">
                  <c:v>44108.295138888891</c:v>
                </c:pt>
                <c:pt idx="84253">
                  <c:v>44108.298611111109</c:v>
                </c:pt>
                <c:pt idx="84254">
                  <c:v>44108.302083333336</c:v>
                </c:pt>
                <c:pt idx="84255">
                  <c:v>44108.305555555555</c:v>
                </c:pt>
                <c:pt idx="84256">
                  <c:v>44108.309027777781</c:v>
                </c:pt>
                <c:pt idx="84257">
                  <c:v>44108.3125</c:v>
                </c:pt>
                <c:pt idx="84258">
                  <c:v>44108.315972222219</c:v>
                </c:pt>
                <c:pt idx="84259">
                  <c:v>44108.319444444445</c:v>
                </c:pt>
                <c:pt idx="84260">
                  <c:v>44108.322916666664</c:v>
                </c:pt>
                <c:pt idx="84261">
                  <c:v>44108.326388888891</c:v>
                </c:pt>
                <c:pt idx="84262">
                  <c:v>44108.329861111109</c:v>
                </c:pt>
                <c:pt idx="84263">
                  <c:v>44108.333333333336</c:v>
                </c:pt>
                <c:pt idx="84264">
                  <c:v>44108.336805555555</c:v>
                </c:pt>
                <c:pt idx="84265">
                  <c:v>44108.340277777781</c:v>
                </c:pt>
                <c:pt idx="84266">
                  <c:v>44108.34375</c:v>
                </c:pt>
                <c:pt idx="84267">
                  <c:v>44108.347222222219</c:v>
                </c:pt>
                <c:pt idx="84268">
                  <c:v>44108.350694444445</c:v>
                </c:pt>
                <c:pt idx="84269">
                  <c:v>44108.354166666664</c:v>
                </c:pt>
                <c:pt idx="84270">
                  <c:v>44108.357638888891</c:v>
                </c:pt>
                <c:pt idx="84271">
                  <c:v>44108.361111111109</c:v>
                </c:pt>
                <c:pt idx="84272">
                  <c:v>44108.364583333336</c:v>
                </c:pt>
                <c:pt idx="84273">
                  <c:v>44108.368055555555</c:v>
                </c:pt>
                <c:pt idx="84274">
                  <c:v>44108.371527777781</c:v>
                </c:pt>
                <c:pt idx="84275">
                  <c:v>44108.375</c:v>
                </c:pt>
                <c:pt idx="84276">
                  <c:v>44108.378472222219</c:v>
                </c:pt>
                <c:pt idx="84277">
                  <c:v>44108.381944444445</c:v>
                </c:pt>
                <c:pt idx="84278">
                  <c:v>44108.385416666664</c:v>
                </c:pt>
                <c:pt idx="84279">
                  <c:v>44108.388888888891</c:v>
                </c:pt>
                <c:pt idx="84280">
                  <c:v>44108.392361111109</c:v>
                </c:pt>
                <c:pt idx="84281">
                  <c:v>44108.395833333336</c:v>
                </c:pt>
                <c:pt idx="84282">
                  <c:v>44108.399305555555</c:v>
                </c:pt>
                <c:pt idx="84283">
                  <c:v>44108.402777777781</c:v>
                </c:pt>
                <c:pt idx="84284">
                  <c:v>44108.40625</c:v>
                </c:pt>
                <c:pt idx="84285">
                  <c:v>44108.409722222219</c:v>
                </c:pt>
                <c:pt idx="84286">
                  <c:v>44108.413194444445</c:v>
                </c:pt>
                <c:pt idx="84287">
                  <c:v>44108.416666666664</c:v>
                </c:pt>
                <c:pt idx="84288">
                  <c:v>44108.420138888891</c:v>
                </c:pt>
                <c:pt idx="84289">
                  <c:v>44108.423611111109</c:v>
                </c:pt>
                <c:pt idx="84290">
                  <c:v>44108.427083333336</c:v>
                </c:pt>
                <c:pt idx="84291">
                  <c:v>44108.430555555555</c:v>
                </c:pt>
                <c:pt idx="84292">
                  <c:v>44108.434027777781</c:v>
                </c:pt>
                <c:pt idx="84293">
                  <c:v>44108.4375</c:v>
                </c:pt>
                <c:pt idx="84294">
                  <c:v>44108.440972222219</c:v>
                </c:pt>
                <c:pt idx="84295">
                  <c:v>44108.444444444445</c:v>
                </c:pt>
                <c:pt idx="84296">
                  <c:v>44108.447916666664</c:v>
                </c:pt>
                <c:pt idx="84297">
                  <c:v>44108.451388888891</c:v>
                </c:pt>
                <c:pt idx="84298">
                  <c:v>44108.454861111109</c:v>
                </c:pt>
                <c:pt idx="84299">
                  <c:v>44108.458333333336</c:v>
                </c:pt>
                <c:pt idx="84300">
                  <c:v>44108.461805555555</c:v>
                </c:pt>
                <c:pt idx="84301">
                  <c:v>44108.465277777781</c:v>
                </c:pt>
                <c:pt idx="84302">
                  <c:v>44108.46875</c:v>
                </c:pt>
                <c:pt idx="84303">
                  <c:v>44108.472222222219</c:v>
                </c:pt>
                <c:pt idx="84304">
                  <c:v>44108.475694444445</c:v>
                </c:pt>
                <c:pt idx="84305">
                  <c:v>44108.479166666664</c:v>
                </c:pt>
                <c:pt idx="84306">
                  <c:v>44108.482638888891</c:v>
                </c:pt>
                <c:pt idx="84307">
                  <c:v>44108.486111111109</c:v>
                </c:pt>
                <c:pt idx="84308">
                  <c:v>44108.489583333336</c:v>
                </c:pt>
                <c:pt idx="84309">
                  <c:v>44108.493055555555</c:v>
                </c:pt>
                <c:pt idx="84310">
                  <c:v>44108.496527777781</c:v>
                </c:pt>
                <c:pt idx="84311">
                  <c:v>44108.5</c:v>
                </c:pt>
                <c:pt idx="84312">
                  <c:v>44108.503472222219</c:v>
                </c:pt>
                <c:pt idx="84313">
                  <c:v>44108.506944444445</c:v>
                </c:pt>
                <c:pt idx="84314">
                  <c:v>44108.510416666664</c:v>
                </c:pt>
                <c:pt idx="84315">
                  <c:v>44108.513888888891</c:v>
                </c:pt>
                <c:pt idx="84316">
                  <c:v>44108.517361111109</c:v>
                </c:pt>
                <c:pt idx="84317">
                  <c:v>44108.520833333336</c:v>
                </c:pt>
                <c:pt idx="84318">
                  <c:v>44108.524305555555</c:v>
                </c:pt>
                <c:pt idx="84319">
                  <c:v>44108.527777777781</c:v>
                </c:pt>
                <c:pt idx="84320">
                  <c:v>44108.53125</c:v>
                </c:pt>
                <c:pt idx="84321">
                  <c:v>44108.534722222219</c:v>
                </c:pt>
                <c:pt idx="84322">
                  <c:v>44108.538194444445</c:v>
                </c:pt>
                <c:pt idx="84323">
                  <c:v>44108.541666666664</c:v>
                </c:pt>
                <c:pt idx="84324">
                  <c:v>44108.545138888891</c:v>
                </c:pt>
                <c:pt idx="84325">
                  <c:v>44108.548611111109</c:v>
                </c:pt>
                <c:pt idx="84326">
                  <c:v>44108.552083333336</c:v>
                </c:pt>
                <c:pt idx="84327">
                  <c:v>44108.555555555555</c:v>
                </c:pt>
                <c:pt idx="84328">
                  <c:v>44108.559027777781</c:v>
                </c:pt>
                <c:pt idx="84329">
                  <c:v>44108.5625</c:v>
                </c:pt>
                <c:pt idx="84330">
                  <c:v>44108.565972222219</c:v>
                </c:pt>
                <c:pt idx="84331">
                  <c:v>44108.569444444445</c:v>
                </c:pt>
                <c:pt idx="84332">
                  <c:v>44108.572916666664</c:v>
                </c:pt>
                <c:pt idx="84333">
                  <c:v>44108.576388888891</c:v>
                </c:pt>
                <c:pt idx="84334">
                  <c:v>44108.579861111109</c:v>
                </c:pt>
                <c:pt idx="84335">
                  <c:v>44108.583333333336</c:v>
                </c:pt>
                <c:pt idx="84336">
                  <c:v>44108.586805555555</c:v>
                </c:pt>
                <c:pt idx="84337">
                  <c:v>44108.590277777781</c:v>
                </c:pt>
                <c:pt idx="84338">
                  <c:v>44108.59375</c:v>
                </c:pt>
                <c:pt idx="84339">
                  <c:v>44108.597222222219</c:v>
                </c:pt>
                <c:pt idx="84340">
                  <c:v>44108.600694444445</c:v>
                </c:pt>
                <c:pt idx="84341">
                  <c:v>44108.604166666664</c:v>
                </c:pt>
                <c:pt idx="84342">
                  <c:v>44108.607638888891</c:v>
                </c:pt>
                <c:pt idx="84343">
                  <c:v>44108.611111111109</c:v>
                </c:pt>
                <c:pt idx="84344">
                  <c:v>44108.614583333336</c:v>
                </c:pt>
                <c:pt idx="84345">
                  <c:v>44108.618055555555</c:v>
                </c:pt>
                <c:pt idx="84346">
                  <c:v>44108.621527777781</c:v>
                </c:pt>
                <c:pt idx="84347">
                  <c:v>44108.625</c:v>
                </c:pt>
                <c:pt idx="84348">
                  <c:v>44108.628472222219</c:v>
                </c:pt>
                <c:pt idx="84349">
                  <c:v>44108.631944444445</c:v>
                </c:pt>
                <c:pt idx="84350">
                  <c:v>44108.635416666664</c:v>
                </c:pt>
                <c:pt idx="84351">
                  <c:v>44108.638888888891</c:v>
                </c:pt>
                <c:pt idx="84352">
                  <c:v>44108.642361111109</c:v>
                </c:pt>
                <c:pt idx="84353">
                  <c:v>44108.645833333336</c:v>
                </c:pt>
                <c:pt idx="84354">
                  <c:v>44108.649305555555</c:v>
                </c:pt>
                <c:pt idx="84355">
                  <c:v>44108.652777777781</c:v>
                </c:pt>
                <c:pt idx="84356">
                  <c:v>44108.65625</c:v>
                </c:pt>
                <c:pt idx="84357">
                  <c:v>44108.659722222219</c:v>
                </c:pt>
                <c:pt idx="84358">
                  <c:v>44108.663194444445</c:v>
                </c:pt>
                <c:pt idx="84359">
                  <c:v>44108.666666666664</c:v>
                </c:pt>
                <c:pt idx="84360">
                  <c:v>44108.670138888891</c:v>
                </c:pt>
                <c:pt idx="84361">
                  <c:v>44108.673611111109</c:v>
                </c:pt>
                <c:pt idx="84362">
                  <c:v>44108.677083333336</c:v>
                </c:pt>
                <c:pt idx="84363">
                  <c:v>44108.680555555555</c:v>
                </c:pt>
                <c:pt idx="84364">
                  <c:v>44108.684027777781</c:v>
                </c:pt>
                <c:pt idx="84365">
                  <c:v>44108.6875</c:v>
                </c:pt>
                <c:pt idx="84366">
                  <c:v>44108.690972222219</c:v>
                </c:pt>
                <c:pt idx="84367">
                  <c:v>44108.694444444445</c:v>
                </c:pt>
                <c:pt idx="84368">
                  <c:v>44108.697916666664</c:v>
                </c:pt>
                <c:pt idx="84369">
                  <c:v>44108.701388888891</c:v>
                </c:pt>
                <c:pt idx="84370">
                  <c:v>44108.704861111109</c:v>
                </c:pt>
                <c:pt idx="84371">
                  <c:v>44108.708333333336</c:v>
                </c:pt>
                <c:pt idx="84372">
                  <c:v>44108.711805555555</c:v>
                </c:pt>
                <c:pt idx="84373">
                  <c:v>44108.715277777781</c:v>
                </c:pt>
                <c:pt idx="84374">
                  <c:v>44108.71875</c:v>
                </c:pt>
                <c:pt idx="84375">
                  <c:v>44108.722222222219</c:v>
                </c:pt>
                <c:pt idx="84376">
                  <c:v>44108.725694444445</c:v>
                </c:pt>
                <c:pt idx="84377">
                  <c:v>44108.729166666664</c:v>
                </c:pt>
                <c:pt idx="84378">
                  <c:v>44108.732638888891</c:v>
                </c:pt>
                <c:pt idx="84379">
                  <c:v>44108.736111111109</c:v>
                </c:pt>
                <c:pt idx="84380">
                  <c:v>44108.739583333336</c:v>
                </c:pt>
                <c:pt idx="84381">
                  <c:v>44108.743055555555</c:v>
                </c:pt>
                <c:pt idx="84382">
                  <c:v>44108.746527777781</c:v>
                </c:pt>
                <c:pt idx="84383">
                  <c:v>44108.75</c:v>
                </c:pt>
                <c:pt idx="84384">
                  <c:v>44108.753472222219</c:v>
                </c:pt>
                <c:pt idx="84385">
                  <c:v>44108.756944444445</c:v>
                </c:pt>
                <c:pt idx="84386">
                  <c:v>44108.760416666664</c:v>
                </c:pt>
                <c:pt idx="84387">
                  <c:v>44108.763888888891</c:v>
                </c:pt>
                <c:pt idx="84388">
                  <c:v>44108.767361111109</c:v>
                </c:pt>
                <c:pt idx="84389">
                  <c:v>44108.770833333336</c:v>
                </c:pt>
                <c:pt idx="84390">
                  <c:v>44108.774305555555</c:v>
                </c:pt>
                <c:pt idx="84391">
                  <c:v>44108.777777777781</c:v>
                </c:pt>
                <c:pt idx="84392">
                  <c:v>44108.78125</c:v>
                </c:pt>
                <c:pt idx="84393">
                  <c:v>44108.784722222219</c:v>
                </c:pt>
                <c:pt idx="84394">
                  <c:v>44108.788194444445</c:v>
                </c:pt>
                <c:pt idx="84395">
                  <c:v>44108.791666666664</c:v>
                </c:pt>
                <c:pt idx="84396">
                  <c:v>44108.795138888891</c:v>
                </c:pt>
                <c:pt idx="84397">
                  <c:v>44108.798611111109</c:v>
                </c:pt>
                <c:pt idx="84398">
                  <c:v>44108.802083333336</c:v>
                </c:pt>
                <c:pt idx="84399">
                  <c:v>44108.805555555555</c:v>
                </c:pt>
                <c:pt idx="84400">
                  <c:v>44108.809027777781</c:v>
                </c:pt>
                <c:pt idx="84401">
                  <c:v>44108.8125</c:v>
                </c:pt>
                <c:pt idx="84402">
                  <c:v>44108.815972222219</c:v>
                </c:pt>
                <c:pt idx="84403">
                  <c:v>44108.819444444445</c:v>
                </c:pt>
                <c:pt idx="84404">
                  <c:v>44108.822916666664</c:v>
                </c:pt>
                <c:pt idx="84405">
                  <c:v>44108.826388888891</c:v>
                </c:pt>
                <c:pt idx="84406">
                  <c:v>44108.829861111109</c:v>
                </c:pt>
                <c:pt idx="84407">
                  <c:v>44108.833333333336</c:v>
                </c:pt>
                <c:pt idx="84408">
                  <c:v>44108.836805555555</c:v>
                </c:pt>
                <c:pt idx="84409">
                  <c:v>44108.840277777781</c:v>
                </c:pt>
                <c:pt idx="84410">
                  <c:v>44108.84375</c:v>
                </c:pt>
                <c:pt idx="84411">
                  <c:v>44108.847222222219</c:v>
                </c:pt>
                <c:pt idx="84412">
                  <c:v>44108.850694444445</c:v>
                </c:pt>
                <c:pt idx="84413">
                  <c:v>44108.854166666664</c:v>
                </c:pt>
                <c:pt idx="84414">
                  <c:v>44108.857638888891</c:v>
                </c:pt>
                <c:pt idx="84415">
                  <c:v>44108.861111111109</c:v>
                </c:pt>
                <c:pt idx="84416">
                  <c:v>44108.864583333336</c:v>
                </c:pt>
                <c:pt idx="84417">
                  <c:v>44108.868055555555</c:v>
                </c:pt>
                <c:pt idx="84418">
                  <c:v>44108.871527777781</c:v>
                </c:pt>
                <c:pt idx="84419">
                  <c:v>44108.875</c:v>
                </c:pt>
                <c:pt idx="84420">
                  <c:v>44108.878472222219</c:v>
                </c:pt>
                <c:pt idx="84421">
                  <c:v>44108.881944444445</c:v>
                </c:pt>
                <c:pt idx="84422">
                  <c:v>44108.885416666664</c:v>
                </c:pt>
                <c:pt idx="84423">
                  <c:v>44108.888888888891</c:v>
                </c:pt>
                <c:pt idx="84424">
                  <c:v>44108.892361111109</c:v>
                </c:pt>
                <c:pt idx="84425">
                  <c:v>44108.895833333336</c:v>
                </c:pt>
                <c:pt idx="84426">
                  <c:v>44108.899305555555</c:v>
                </c:pt>
                <c:pt idx="84427">
                  <c:v>44108.902777777781</c:v>
                </c:pt>
                <c:pt idx="84428">
                  <c:v>44108.90625</c:v>
                </c:pt>
                <c:pt idx="84429">
                  <c:v>44108.909722222219</c:v>
                </c:pt>
                <c:pt idx="84430">
                  <c:v>44108.913194444445</c:v>
                </c:pt>
                <c:pt idx="84431">
                  <c:v>44108.916666666664</c:v>
                </c:pt>
                <c:pt idx="84432">
                  <c:v>44108.920138888891</c:v>
                </c:pt>
                <c:pt idx="84433">
                  <c:v>44108.923611111109</c:v>
                </c:pt>
                <c:pt idx="84434">
                  <c:v>44108.927083333336</c:v>
                </c:pt>
                <c:pt idx="84435">
                  <c:v>44108.930555555555</c:v>
                </c:pt>
                <c:pt idx="84436">
                  <c:v>44108.934027777781</c:v>
                </c:pt>
                <c:pt idx="84437">
                  <c:v>44108.9375</c:v>
                </c:pt>
                <c:pt idx="84438">
                  <c:v>44108.940972222219</c:v>
                </c:pt>
                <c:pt idx="84439">
                  <c:v>44108.944444444445</c:v>
                </c:pt>
                <c:pt idx="84440">
                  <c:v>44108.947916666664</c:v>
                </c:pt>
                <c:pt idx="84441">
                  <c:v>44108.951388888891</c:v>
                </c:pt>
                <c:pt idx="84442">
                  <c:v>44108.954861111109</c:v>
                </c:pt>
                <c:pt idx="84443">
                  <c:v>44108.958333333336</c:v>
                </c:pt>
                <c:pt idx="84444">
                  <c:v>44108.961805555555</c:v>
                </c:pt>
                <c:pt idx="84445">
                  <c:v>44108.965277777781</c:v>
                </c:pt>
                <c:pt idx="84446">
                  <c:v>44108.96875</c:v>
                </c:pt>
                <c:pt idx="84447">
                  <c:v>44108.972222222219</c:v>
                </c:pt>
                <c:pt idx="84448">
                  <c:v>44108.975694444445</c:v>
                </c:pt>
                <c:pt idx="84449">
                  <c:v>44108.979166666664</c:v>
                </c:pt>
                <c:pt idx="84450">
                  <c:v>44108.982638888891</c:v>
                </c:pt>
                <c:pt idx="84451">
                  <c:v>44108.986111111109</c:v>
                </c:pt>
                <c:pt idx="84452">
                  <c:v>44108.989583333336</c:v>
                </c:pt>
                <c:pt idx="84453">
                  <c:v>44108.993055555555</c:v>
                </c:pt>
                <c:pt idx="84454">
                  <c:v>44108.996527777781</c:v>
                </c:pt>
                <c:pt idx="84455">
                  <c:v>44109</c:v>
                </c:pt>
                <c:pt idx="84456">
                  <c:v>44109.003472222219</c:v>
                </c:pt>
                <c:pt idx="84457">
                  <c:v>44109.006944444445</c:v>
                </c:pt>
                <c:pt idx="84458">
                  <c:v>44109.010416666664</c:v>
                </c:pt>
                <c:pt idx="84459">
                  <c:v>44109.013888888891</c:v>
                </c:pt>
                <c:pt idx="84460">
                  <c:v>44109.017361111109</c:v>
                </c:pt>
                <c:pt idx="84461">
                  <c:v>44109.020833333336</c:v>
                </c:pt>
                <c:pt idx="84462">
                  <c:v>44109.024305555555</c:v>
                </c:pt>
                <c:pt idx="84463">
                  <c:v>44109.027777777781</c:v>
                </c:pt>
                <c:pt idx="84464">
                  <c:v>44109.03125</c:v>
                </c:pt>
                <c:pt idx="84465">
                  <c:v>44109.034722222219</c:v>
                </c:pt>
                <c:pt idx="84466">
                  <c:v>44109.038194444445</c:v>
                </c:pt>
                <c:pt idx="84467">
                  <c:v>44109.041666666664</c:v>
                </c:pt>
                <c:pt idx="84468">
                  <c:v>44109.045138888891</c:v>
                </c:pt>
                <c:pt idx="84469">
                  <c:v>44109.048611111109</c:v>
                </c:pt>
                <c:pt idx="84470">
                  <c:v>44109.052083333336</c:v>
                </c:pt>
                <c:pt idx="84471">
                  <c:v>44109.055555555555</c:v>
                </c:pt>
                <c:pt idx="84472">
                  <c:v>44109.059027777781</c:v>
                </c:pt>
                <c:pt idx="84473">
                  <c:v>44109.0625</c:v>
                </c:pt>
                <c:pt idx="84474">
                  <c:v>44109.065972222219</c:v>
                </c:pt>
                <c:pt idx="84475">
                  <c:v>44109.069444444445</c:v>
                </c:pt>
                <c:pt idx="84476">
                  <c:v>44109.072916666664</c:v>
                </c:pt>
                <c:pt idx="84477">
                  <c:v>44109.076388888891</c:v>
                </c:pt>
                <c:pt idx="84478">
                  <c:v>44109.079861111109</c:v>
                </c:pt>
                <c:pt idx="84479">
                  <c:v>44109.083333333336</c:v>
                </c:pt>
                <c:pt idx="84480">
                  <c:v>44109.086805555555</c:v>
                </c:pt>
                <c:pt idx="84481">
                  <c:v>44109.090277777781</c:v>
                </c:pt>
                <c:pt idx="84482">
                  <c:v>44109.09375</c:v>
                </c:pt>
                <c:pt idx="84483">
                  <c:v>44109.097222222219</c:v>
                </c:pt>
                <c:pt idx="84484">
                  <c:v>44109.100694444445</c:v>
                </c:pt>
                <c:pt idx="84485">
                  <c:v>44109.104166666664</c:v>
                </c:pt>
                <c:pt idx="84486">
                  <c:v>44109.107638888891</c:v>
                </c:pt>
                <c:pt idx="84487">
                  <c:v>44109.111111111109</c:v>
                </c:pt>
                <c:pt idx="84488">
                  <c:v>44109.114583333336</c:v>
                </c:pt>
                <c:pt idx="84489">
                  <c:v>44109.118055555555</c:v>
                </c:pt>
                <c:pt idx="84490">
                  <c:v>44109.121527777781</c:v>
                </c:pt>
                <c:pt idx="84491">
                  <c:v>44109.125</c:v>
                </c:pt>
                <c:pt idx="84492">
                  <c:v>44109.128472222219</c:v>
                </c:pt>
                <c:pt idx="84493">
                  <c:v>44109.131944444445</c:v>
                </c:pt>
                <c:pt idx="84494">
                  <c:v>44109.135416666664</c:v>
                </c:pt>
                <c:pt idx="84495">
                  <c:v>44109.138888888891</c:v>
                </c:pt>
                <c:pt idx="84496">
                  <c:v>44109.142361111109</c:v>
                </c:pt>
                <c:pt idx="84497">
                  <c:v>44109.145833333336</c:v>
                </c:pt>
                <c:pt idx="84498">
                  <c:v>44109.149305555555</c:v>
                </c:pt>
                <c:pt idx="84499">
                  <c:v>44109.152777777781</c:v>
                </c:pt>
                <c:pt idx="84500">
                  <c:v>44109.15625</c:v>
                </c:pt>
                <c:pt idx="84501">
                  <c:v>44109.159722222219</c:v>
                </c:pt>
                <c:pt idx="84502">
                  <c:v>44109.163194444445</c:v>
                </c:pt>
                <c:pt idx="84503">
                  <c:v>44109.166666666664</c:v>
                </c:pt>
                <c:pt idx="84504">
                  <c:v>44109.170138888891</c:v>
                </c:pt>
                <c:pt idx="84505">
                  <c:v>44109.173611111109</c:v>
                </c:pt>
                <c:pt idx="84506">
                  <c:v>44109.177083333336</c:v>
                </c:pt>
                <c:pt idx="84507">
                  <c:v>44109.180555555555</c:v>
                </c:pt>
                <c:pt idx="84508">
                  <c:v>44109.184027777781</c:v>
                </c:pt>
                <c:pt idx="84509">
                  <c:v>44109.1875</c:v>
                </c:pt>
                <c:pt idx="84510">
                  <c:v>44109.190972222219</c:v>
                </c:pt>
                <c:pt idx="84511">
                  <c:v>44109.194444444445</c:v>
                </c:pt>
                <c:pt idx="84512">
                  <c:v>44109.197916666664</c:v>
                </c:pt>
                <c:pt idx="84513">
                  <c:v>44109.201388888891</c:v>
                </c:pt>
                <c:pt idx="84514">
                  <c:v>44109.204861111109</c:v>
                </c:pt>
                <c:pt idx="84515">
                  <c:v>44109.208333333336</c:v>
                </c:pt>
                <c:pt idx="84516">
                  <c:v>44109.211805555555</c:v>
                </c:pt>
                <c:pt idx="84517">
                  <c:v>44109.215277777781</c:v>
                </c:pt>
                <c:pt idx="84518">
                  <c:v>44109.21875</c:v>
                </c:pt>
                <c:pt idx="84519">
                  <c:v>44109.222222222219</c:v>
                </c:pt>
                <c:pt idx="84520">
                  <c:v>44109.225694444445</c:v>
                </c:pt>
                <c:pt idx="84521">
                  <c:v>44109.229166666664</c:v>
                </c:pt>
                <c:pt idx="84522">
                  <c:v>44109.232638888891</c:v>
                </c:pt>
                <c:pt idx="84523">
                  <c:v>44109.236111111109</c:v>
                </c:pt>
                <c:pt idx="84524">
                  <c:v>44109.239583333336</c:v>
                </c:pt>
                <c:pt idx="84525">
                  <c:v>44109.243055555555</c:v>
                </c:pt>
                <c:pt idx="84526">
                  <c:v>44109.246527777781</c:v>
                </c:pt>
                <c:pt idx="84527">
                  <c:v>44109.25</c:v>
                </c:pt>
                <c:pt idx="84528">
                  <c:v>44109.253472222219</c:v>
                </c:pt>
                <c:pt idx="84529">
                  <c:v>44109.256944444445</c:v>
                </c:pt>
                <c:pt idx="84530">
                  <c:v>44109.260416666664</c:v>
                </c:pt>
                <c:pt idx="84531">
                  <c:v>44109.263888888891</c:v>
                </c:pt>
                <c:pt idx="84532">
                  <c:v>44109.267361111109</c:v>
                </c:pt>
                <c:pt idx="84533">
                  <c:v>44109.270833333336</c:v>
                </c:pt>
                <c:pt idx="84534">
                  <c:v>44109.274305555555</c:v>
                </c:pt>
                <c:pt idx="84535">
                  <c:v>44109.277777777781</c:v>
                </c:pt>
                <c:pt idx="84536">
                  <c:v>44109.28125</c:v>
                </c:pt>
                <c:pt idx="84537">
                  <c:v>44109.284722222219</c:v>
                </c:pt>
                <c:pt idx="84538">
                  <c:v>44109.288194444445</c:v>
                </c:pt>
                <c:pt idx="84539">
                  <c:v>44109.291666666664</c:v>
                </c:pt>
                <c:pt idx="84540">
                  <c:v>44109.295138888891</c:v>
                </c:pt>
                <c:pt idx="84541">
                  <c:v>44109.298611111109</c:v>
                </c:pt>
                <c:pt idx="84542">
                  <c:v>44109.302083333336</c:v>
                </c:pt>
                <c:pt idx="84543">
                  <c:v>44109.305555555555</c:v>
                </c:pt>
                <c:pt idx="84544">
                  <c:v>44109.309027777781</c:v>
                </c:pt>
                <c:pt idx="84545">
                  <c:v>44109.3125</c:v>
                </c:pt>
                <c:pt idx="84546">
                  <c:v>44109.315972222219</c:v>
                </c:pt>
                <c:pt idx="84547">
                  <c:v>44109.319444444445</c:v>
                </c:pt>
                <c:pt idx="84548">
                  <c:v>44109.322916666664</c:v>
                </c:pt>
                <c:pt idx="84549">
                  <c:v>44109.326388888891</c:v>
                </c:pt>
                <c:pt idx="84550">
                  <c:v>44109.329861111109</c:v>
                </c:pt>
                <c:pt idx="84551">
                  <c:v>44109.333333333336</c:v>
                </c:pt>
                <c:pt idx="84552">
                  <c:v>44109.336805555555</c:v>
                </c:pt>
                <c:pt idx="84553">
                  <c:v>44109.340277777781</c:v>
                </c:pt>
                <c:pt idx="84554">
                  <c:v>44109.34375</c:v>
                </c:pt>
                <c:pt idx="84555">
                  <c:v>44109.347222222219</c:v>
                </c:pt>
                <c:pt idx="84556">
                  <c:v>44109.350694444445</c:v>
                </c:pt>
                <c:pt idx="84557">
                  <c:v>44109.354166666664</c:v>
                </c:pt>
                <c:pt idx="84558">
                  <c:v>44109.357638888891</c:v>
                </c:pt>
                <c:pt idx="84559">
                  <c:v>44109.361111111109</c:v>
                </c:pt>
                <c:pt idx="84560">
                  <c:v>44109.364583333336</c:v>
                </c:pt>
                <c:pt idx="84561">
                  <c:v>44109.368055555555</c:v>
                </c:pt>
                <c:pt idx="84562">
                  <c:v>44109.371527777781</c:v>
                </c:pt>
                <c:pt idx="84563">
                  <c:v>44109.375</c:v>
                </c:pt>
                <c:pt idx="84564">
                  <c:v>44109.378472222219</c:v>
                </c:pt>
                <c:pt idx="84565">
                  <c:v>44109.381944444445</c:v>
                </c:pt>
                <c:pt idx="84566">
                  <c:v>44109.385416666664</c:v>
                </c:pt>
                <c:pt idx="84567">
                  <c:v>44109.388888888891</c:v>
                </c:pt>
                <c:pt idx="84568">
                  <c:v>44109.392361111109</c:v>
                </c:pt>
                <c:pt idx="84569">
                  <c:v>44109.395833333336</c:v>
                </c:pt>
                <c:pt idx="84570">
                  <c:v>44109.399305555555</c:v>
                </c:pt>
                <c:pt idx="84571">
                  <c:v>44109.402777777781</c:v>
                </c:pt>
                <c:pt idx="84572">
                  <c:v>44109.40625</c:v>
                </c:pt>
                <c:pt idx="84573">
                  <c:v>44109.409722222219</c:v>
                </c:pt>
                <c:pt idx="84574">
                  <c:v>44109.413194444445</c:v>
                </c:pt>
                <c:pt idx="84575">
                  <c:v>44109.416666666664</c:v>
                </c:pt>
                <c:pt idx="84576">
                  <c:v>44109.420138888891</c:v>
                </c:pt>
                <c:pt idx="84577">
                  <c:v>44109.423611111109</c:v>
                </c:pt>
                <c:pt idx="84578">
                  <c:v>44109.427083333336</c:v>
                </c:pt>
                <c:pt idx="84579">
                  <c:v>44109.430555555555</c:v>
                </c:pt>
                <c:pt idx="84580">
                  <c:v>44109.434027777781</c:v>
                </c:pt>
                <c:pt idx="84581">
                  <c:v>44109.4375</c:v>
                </c:pt>
                <c:pt idx="84582">
                  <c:v>44109.440972222219</c:v>
                </c:pt>
                <c:pt idx="84583">
                  <c:v>44109.444444444445</c:v>
                </c:pt>
                <c:pt idx="84584">
                  <c:v>44109.447916666664</c:v>
                </c:pt>
                <c:pt idx="84585">
                  <c:v>44109.451388888891</c:v>
                </c:pt>
                <c:pt idx="84586">
                  <c:v>44109.454861111109</c:v>
                </c:pt>
                <c:pt idx="84587">
                  <c:v>44109.458333333336</c:v>
                </c:pt>
                <c:pt idx="84588">
                  <c:v>44109.461805555555</c:v>
                </c:pt>
                <c:pt idx="84589">
                  <c:v>44109.465277777781</c:v>
                </c:pt>
                <c:pt idx="84590">
                  <c:v>44109.46875</c:v>
                </c:pt>
                <c:pt idx="84591">
                  <c:v>44109.472222222219</c:v>
                </c:pt>
                <c:pt idx="84592">
                  <c:v>44109.475694444445</c:v>
                </c:pt>
                <c:pt idx="84593">
                  <c:v>44109.479166666664</c:v>
                </c:pt>
                <c:pt idx="84594">
                  <c:v>44109.482638888891</c:v>
                </c:pt>
                <c:pt idx="84595">
                  <c:v>44109.486111111109</c:v>
                </c:pt>
                <c:pt idx="84596">
                  <c:v>44109.489583333336</c:v>
                </c:pt>
                <c:pt idx="84597">
                  <c:v>44109.493055555555</c:v>
                </c:pt>
                <c:pt idx="84598">
                  <c:v>44109.496527777781</c:v>
                </c:pt>
                <c:pt idx="84599">
                  <c:v>44109.5</c:v>
                </c:pt>
                <c:pt idx="84600">
                  <c:v>44109.503472222219</c:v>
                </c:pt>
                <c:pt idx="84601">
                  <c:v>44109.506944444445</c:v>
                </c:pt>
                <c:pt idx="84602">
                  <c:v>44109.510416666664</c:v>
                </c:pt>
                <c:pt idx="84603">
                  <c:v>44109.513888888891</c:v>
                </c:pt>
                <c:pt idx="84604">
                  <c:v>44109.517361111109</c:v>
                </c:pt>
                <c:pt idx="84605">
                  <c:v>44109.520833333336</c:v>
                </c:pt>
                <c:pt idx="84606">
                  <c:v>44109.524305555555</c:v>
                </c:pt>
                <c:pt idx="84607">
                  <c:v>44109.527777777781</c:v>
                </c:pt>
                <c:pt idx="84608">
                  <c:v>44109.53125</c:v>
                </c:pt>
                <c:pt idx="84609">
                  <c:v>44109.534722222219</c:v>
                </c:pt>
                <c:pt idx="84610">
                  <c:v>44109.538194444445</c:v>
                </c:pt>
                <c:pt idx="84611">
                  <c:v>44109.541666666664</c:v>
                </c:pt>
                <c:pt idx="84612">
                  <c:v>44109.545138888891</c:v>
                </c:pt>
                <c:pt idx="84613">
                  <c:v>44109.548611111109</c:v>
                </c:pt>
                <c:pt idx="84614">
                  <c:v>44109.552083333336</c:v>
                </c:pt>
                <c:pt idx="84615">
                  <c:v>44109.555555555555</c:v>
                </c:pt>
                <c:pt idx="84616">
                  <c:v>44109.559027777781</c:v>
                </c:pt>
                <c:pt idx="84617">
                  <c:v>44109.5625</c:v>
                </c:pt>
                <c:pt idx="84618">
                  <c:v>44109.565972222219</c:v>
                </c:pt>
                <c:pt idx="84619">
                  <c:v>44109.569444444445</c:v>
                </c:pt>
                <c:pt idx="84620">
                  <c:v>44109.572916666664</c:v>
                </c:pt>
                <c:pt idx="84621">
                  <c:v>44109.576388888891</c:v>
                </c:pt>
                <c:pt idx="84622">
                  <c:v>44109.579861111109</c:v>
                </c:pt>
                <c:pt idx="84623">
                  <c:v>44109.583333333336</c:v>
                </c:pt>
                <c:pt idx="84624">
                  <c:v>44109.586805555555</c:v>
                </c:pt>
                <c:pt idx="84625">
                  <c:v>44109.590277777781</c:v>
                </c:pt>
                <c:pt idx="84626">
                  <c:v>44109.59375</c:v>
                </c:pt>
                <c:pt idx="84627">
                  <c:v>44109.597222222219</c:v>
                </c:pt>
                <c:pt idx="84628">
                  <c:v>44109.600694444445</c:v>
                </c:pt>
                <c:pt idx="84629">
                  <c:v>44109.604166666664</c:v>
                </c:pt>
                <c:pt idx="84630">
                  <c:v>44109.607638888891</c:v>
                </c:pt>
                <c:pt idx="84631">
                  <c:v>44109.611111111109</c:v>
                </c:pt>
                <c:pt idx="84632">
                  <c:v>44109.614583333336</c:v>
                </c:pt>
                <c:pt idx="84633">
                  <c:v>44109.618055555555</c:v>
                </c:pt>
                <c:pt idx="84634">
                  <c:v>44109.621527777781</c:v>
                </c:pt>
                <c:pt idx="84635">
                  <c:v>44109.625</c:v>
                </c:pt>
                <c:pt idx="84636">
                  <c:v>44109.628472222219</c:v>
                </c:pt>
                <c:pt idx="84637">
                  <c:v>44109.631944444445</c:v>
                </c:pt>
                <c:pt idx="84638">
                  <c:v>44109.635416666664</c:v>
                </c:pt>
                <c:pt idx="84639">
                  <c:v>44109.638888888891</c:v>
                </c:pt>
                <c:pt idx="84640">
                  <c:v>44109.642361111109</c:v>
                </c:pt>
                <c:pt idx="84641">
                  <c:v>44109.645833333336</c:v>
                </c:pt>
                <c:pt idx="84642">
                  <c:v>44109.649305555555</c:v>
                </c:pt>
                <c:pt idx="84643">
                  <c:v>44109.652777777781</c:v>
                </c:pt>
                <c:pt idx="84644">
                  <c:v>44109.65625</c:v>
                </c:pt>
                <c:pt idx="84645">
                  <c:v>44109.659722222219</c:v>
                </c:pt>
                <c:pt idx="84646">
                  <c:v>44109.663194444445</c:v>
                </c:pt>
                <c:pt idx="84647">
                  <c:v>44109.666666666664</c:v>
                </c:pt>
                <c:pt idx="84648">
                  <c:v>44109.670138888891</c:v>
                </c:pt>
                <c:pt idx="84649">
                  <c:v>44109.673611111109</c:v>
                </c:pt>
                <c:pt idx="84650">
                  <c:v>44109.677083333336</c:v>
                </c:pt>
                <c:pt idx="84651">
                  <c:v>44109.680555555555</c:v>
                </c:pt>
                <c:pt idx="84652">
                  <c:v>44109.684027777781</c:v>
                </c:pt>
                <c:pt idx="84653">
                  <c:v>44109.6875</c:v>
                </c:pt>
                <c:pt idx="84654">
                  <c:v>44109.690972222219</c:v>
                </c:pt>
                <c:pt idx="84655">
                  <c:v>44109.694444444445</c:v>
                </c:pt>
                <c:pt idx="84656">
                  <c:v>44109.697916666664</c:v>
                </c:pt>
                <c:pt idx="84657">
                  <c:v>44109.701388888891</c:v>
                </c:pt>
                <c:pt idx="84658">
                  <c:v>44109.704861111109</c:v>
                </c:pt>
                <c:pt idx="84659">
                  <c:v>44109.708333333336</c:v>
                </c:pt>
                <c:pt idx="84660">
                  <c:v>44109.711805555555</c:v>
                </c:pt>
                <c:pt idx="84661">
                  <c:v>44109.715277777781</c:v>
                </c:pt>
                <c:pt idx="84662">
                  <c:v>44109.71875</c:v>
                </c:pt>
                <c:pt idx="84663">
                  <c:v>44109.722222222219</c:v>
                </c:pt>
                <c:pt idx="84664">
                  <c:v>44109.725694444445</c:v>
                </c:pt>
                <c:pt idx="84665">
                  <c:v>44109.729166666664</c:v>
                </c:pt>
                <c:pt idx="84666">
                  <c:v>44109.732638888891</c:v>
                </c:pt>
                <c:pt idx="84667">
                  <c:v>44109.736111111109</c:v>
                </c:pt>
                <c:pt idx="84668">
                  <c:v>44109.739583333336</c:v>
                </c:pt>
                <c:pt idx="84669">
                  <c:v>44109.743055555555</c:v>
                </c:pt>
                <c:pt idx="84670">
                  <c:v>44109.746527777781</c:v>
                </c:pt>
                <c:pt idx="84671">
                  <c:v>44109.75</c:v>
                </c:pt>
                <c:pt idx="84672">
                  <c:v>44109.753472222219</c:v>
                </c:pt>
                <c:pt idx="84673">
                  <c:v>44109.756944444445</c:v>
                </c:pt>
                <c:pt idx="84674">
                  <c:v>44109.760416666664</c:v>
                </c:pt>
                <c:pt idx="84675">
                  <c:v>44109.763888888891</c:v>
                </c:pt>
                <c:pt idx="84676">
                  <c:v>44109.767361111109</c:v>
                </c:pt>
                <c:pt idx="84677">
                  <c:v>44109.770833333336</c:v>
                </c:pt>
                <c:pt idx="84678">
                  <c:v>44109.774305555555</c:v>
                </c:pt>
                <c:pt idx="84679">
                  <c:v>44109.777777777781</c:v>
                </c:pt>
                <c:pt idx="84680">
                  <c:v>44109.78125</c:v>
                </c:pt>
                <c:pt idx="84681">
                  <c:v>44109.784722222219</c:v>
                </c:pt>
                <c:pt idx="84682">
                  <c:v>44109.788194444445</c:v>
                </c:pt>
                <c:pt idx="84683">
                  <c:v>44109.791666666664</c:v>
                </c:pt>
                <c:pt idx="84684">
                  <c:v>44109.795138888891</c:v>
                </c:pt>
                <c:pt idx="84685">
                  <c:v>44109.798611111109</c:v>
                </c:pt>
                <c:pt idx="84686">
                  <c:v>44109.802083333336</c:v>
                </c:pt>
                <c:pt idx="84687">
                  <c:v>44109.805555555555</c:v>
                </c:pt>
                <c:pt idx="84688">
                  <c:v>44109.809027777781</c:v>
                </c:pt>
                <c:pt idx="84689">
                  <c:v>44109.8125</c:v>
                </c:pt>
                <c:pt idx="84690">
                  <c:v>44109.815972222219</c:v>
                </c:pt>
                <c:pt idx="84691">
                  <c:v>44109.819444444445</c:v>
                </c:pt>
                <c:pt idx="84692">
                  <c:v>44109.822916666664</c:v>
                </c:pt>
                <c:pt idx="84693">
                  <c:v>44109.826388888891</c:v>
                </c:pt>
                <c:pt idx="84694">
                  <c:v>44109.829861111109</c:v>
                </c:pt>
                <c:pt idx="84695">
                  <c:v>44109.833333333336</c:v>
                </c:pt>
                <c:pt idx="84696">
                  <c:v>44109.836805555555</c:v>
                </c:pt>
                <c:pt idx="84697">
                  <c:v>44109.840277777781</c:v>
                </c:pt>
                <c:pt idx="84698">
                  <c:v>44109.84375</c:v>
                </c:pt>
                <c:pt idx="84699">
                  <c:v>44109.847222222219</c:v>
                </c:pt>
                <c:pt idx="84700">
                  <c:v>44109.850694444445</c:v>
                </c:pt>
                <c:pt idx="84701">
                  <c:v>44109.854166666664</c:v>
                </c:pt>
                <c:pt idx="84702">
                  <c:v>44109.857638888891</c:v>
                </c:pt>
                <c:pt idx="84703">
                  <c:v>44109.861111111109</c:v>
                </c:pt>
                <c:pt idx="84704">
                  <c:v>44109.864583333336</c:v>
                </c:pt>
                <c:pt idx="84705">
                  <c:v>44109.868055555555</c:v>
                </c:pt>
                <c:pt idx="84706">
                  <c:v>44109.871527777781</c:v>
                </c:pt>
                <c:pt idx="84707">
                  <c:v>44109.875</c:v>
                </c:pt>
                <c:pt idx="84708">
                  <c:v>44109.878472222219</c:v>
                </c:pt>
                <c:pt idx="84709">
                  <c:v>44109.881944444445</c:v>
                </c:pt>
                <c:pt idx="84710">
                  <c:v>44109.885416666664</c:v>
                </c:pt>
                <c:pt idx="84711">
                  <c:v>44109.888888888891</c:v>
                </c:pt>
                <c:pt idx="84712">
                  <c:v>44109.892361111109</c:v>
                </c:pt>
                <c:pt idx="84713">
                  <c:v>44109.895833333336</c:v>
                </c:pt>
                <c:pt idx="84714">
                  <c:v>44109.899305555555</c:v>
                </c:pt>
                <c:pt idx="84715">
                  <c:v>44109.902777777781</c:v>
                </c:pt>
                <c:pt idx="84716">
                  <c:v>44109.90625</c:v>
                </c:pt>
                <c:pt idx="84717">
                  <c:v>44109.909722222219</c:v>
                </c:pt>
                <c:pt idx="84718">
                  <c:v>44109.913194444445</c:v>
                </c:pt>
                <c:pt idx="84719">
                  <c:v>44109.916666666664</c:v>
                </c:pt>
                <c:pt idx="84720">
                  <c:v>44109.920138888891</c:v>
                </c:pt>
                <c:pt idx="84721">
                  <c:v>44109.923611111109</c:v>
                </c:pt>
                <c:pt idx="84722">
                  <c:v>44109.927083333336</c:v>
                </c:pt>
                <c:pt idx="84723">
                  <c:v>44109.930555555555</c:v>
                </c:pt>
                <c:pt idx="84724">
                  <c:v>44109.934027777781</c:v>
                </c:pt>
                <c:pt idx="84725">
                  <c:v>44109.9375</c:v>
                </c:pt>
                <c:pt idx="84726">
                  <c:v>44109.940972222219</c:v>
                </c:pt>
                <c:pt idx="84727">
                  <c:v>44109.944444444445</c:v>
                </c:pt>
                <c:pt idx="84728">
                  <c:v>44109.947916666664</c:v>
                </c:pt>
                <c:pt idx="84729">
                  <c:v>44109.951388888891</c:v>
                </c:pt>
                <c:pt idx="84730">
                  <c:v>44109.954861111109</c:v>
                </c:pt>
                <c:pt idx="84731">
                  <c:v>44109.958333333336</c:v>
                </c:pt>
                <c:pt idx="84732">
                  <c:v>44109.961805555555</c:v>
                </c:pt>
                <c:pt idx="84733">
                  <c:v>44109.965277777781</c:v>
                </c:pt>
                <c:pt idx="84734">
                  <c:v>44109.96875</c:v>
                </c:pt>
                <c:pt idx="84735">
                  <c:v>44109.972222222219</c:v>
                </c:pt>
                <c:pt idx="84736">
                  <c:v>44109.975694444445</c:v>
                </c:pt>
                <c:pt idx="84737">
                  <c:v>44109.979166666664</c:v>
                </c:pt>
                <c:pt idx="84738">
                  <c:v>44109.982638888891</c:v>
                </c:pt>
                <c:pt idx="84739">
                  <c:v>44109.986111111109</c:v>
                </c:pt>
                <c:pt idx="84740">
                  <c:v>44109.989583333336</c:v>
                </c:pt>
                <c:pt idx="84741">
                  <c:v>44109.993055555555</c:v>
                </c:pt>
                <c:pt idx="84742">
                  <c:v>44109.996527777781</c:v>
                </c:pt>
                <c:pt idx="84743">
                  <c:v>44110</c:v>
                </c:pt>
                <c:pt idx="84744">
                  <c:v>44110.003472222219</c:v>
                </c:pt>
                <c:pt idx="84745">
                  <c:v>44110.006944444445</c:v>
                </c:pt>
                <c:pt idx="84746">
                  <c:v>44110.010416666664</c:v>
                </c:pt>
                <c:pt idx="84747">
                  <c:v>44110.013888888891</c:v>
                </c:pt>
                <c:pt idx="84748">
                  <c:v>44110.017361111109</c:v>
                </c:pt>
                <c:pt idx="84749">
                  <c:v>44110.020833333336</c:v>
                </c:pt>
                <c:pt idx="84750">
                  <c:v>44110.024305555555</c:v>
                </c:pt>
                <c:pt idx="84751">
                  <c:v>44110.027777777781</c:v>
                </c:pt>
                <c:pt idx="84752">
                  <c:v>44110.03125</c:v>
                </c:pt>
                <c:pt idx="84753">
                  <c:v>44110.034722222219</c:v>
                </c:pt>
                <c:pt idx="84754">
                  <c:v>44110.038194444445</c:v>
                </c:pt>
                <c:pt idx="84755">
                  <c:v>44110.041666666664</c:v>
                </c:pt>
                <c:pt idx="84756">
                  <c:v>44110.045138888891</c:v>
                </c:pt>
                <c:pt idx="84757">
                  <c:v>44110.048611111109</c:v>
                </c:pt>
                <c:pt idx="84758">
                  <c:v>44110.052083333336</c:v>
                </c:pt>
                <c:pt idx="84759">
                  <c:v>44110.055555555555</c:v>
                </c:pt>
                <c:pt idx="84760">
                  <c:v>44110.059027777781</c:v>
                </c:pt>
                <c:pt idx="84761">
                  <c:v>44110.0625</c:v>
                </c:pt>
                <c:pt idx="84762">
                  <c:v>44110.065972222219</c:v>
                </c:pt>
                <c:pt idx="84763">
                  <c:v>44110.069444444445</c:v>
                </c:pt>
                <c:pt idx="84764">
                  <c:v>44110.072916666664</c:v>
                </c:pt>
                <c:pt idx="84765">
                  <c:v>44110.076388888891</c:v>
                </c:pt>
                <c:pt idx="84766">
                  <c:v>44110.079861111109</c:v>
                </c:pt>
                <c:pt idx="84767">
                  <c:v>44110.083333333336</c:v>
                </c:pt>
                <c:pt idx="84768">
                  <c:v>44110.086805555555</c:v>
                </c:pt>
                <c:pt idx="84769">
                  <c:v>44110.090277777781</c:v>
                </c:pt>
                <c:pt idx="84770">
                  <c:v>44110.09375</c:v>
                </c:pt>
                <c:pt idx="84771">
                  <c:v>44110.097222222219</c:v>
                </c:pt>
                <c:pt idx="84772">
                  <c:v>44110.100694444445</c:v>
                </c:pt>
                <c:pt idx="84773">
                  <c:v>44110.104166666664</c:v>
                </c:pt>
                <c:pt idx="84774">
                  <c:v>44110.107638888891</c:v>
                </c:pt>
                <c:pt idx="84775">
                  <c:v>44110.111111111109</c:v>
                </c:pt>
                <c:pt idx="84776">
                  <c:v>44110.114583333336</c:v>
                </c:pt>
                <c:pt idx="84777">
                  <c:v>44110.118055555555</c:v>
                </c:pt>
                <c:pt idx="84778">
                  <c:v>44110.121527777781</c:v>
                </c:pt>
                <c:pt idx="84779">
                  <c:v>44110.125</c:v>
                </c:pt>
                <c:pt idx="84780">
                  <c:v>44110.128472222219</c:v>
                </c:pt>
                <c:pt idx="84781">
                  <c:v>44110.131944444445</c:v>
                </c:pt>
                <c:pt idx="84782">
                  <c:v>44110.135416666664</c:v>
                </c:pt>
                <c:pt idx="84783">
                  <c:v>44110.138888888891</c:v>
                </c:pt>
                <c:pt idx="84784">
                  <c:v>44110.142361111109</c:v>
                </c:pt>
                <c:pt idx="84785">
                  <c:v>44110.145833333336</c:v>
                </c:pt>
                <c:pt idx="84786">
                  <c:v>44110.149305555555</c:v>
                </c:pt>
                <c:pt idx="84787">
                  <c:v>44110.152777777781</c:v>
                </c:pt>
                <c:pt idx="84788">
                  <c:v>44110.15625</c:v>
                </c:pt>
                <c:pt idx="84789">
                  <c:v>44110.159722222219</c:v>
                </c:pt>
                <c:pt idx="84790">
                  <c:v>44110.163194444445</c:v>
                </c:pt>
                <c:pt idx="84791">
                  <c:v>44110.166666666664</c:v>
                </c:pt>
                <c:pt idx="84792">
                  <c:v>44110.170138888891</c:v>
                </c:pt>
                <c:pt idx="84793">
                  <c:v>44110.173611111109</c:v>
                </c:pt>
                <c:pt idx="84794">
                  <c:v>44110.177083333336</c:v>
                </c:pt>
                <c:pt idx="84795">
                  <c:v>44110.180555555555</c:v>
                </c:pt>
                <c:pt idx="84796">
                  <c:v>44110.184027777781</c:v>
                </c:pt>
                <c:pt idx="84797">
                  <c:v>44110.1875</c:v>
                </c:pt>
                <c:pt idx="84798">
                  <c:v>44110.190972222219</c:v>
                </c:pt>
                <c:pt idx="84799">
                  <c:v>44110.194444444445</c:v>
                </c:pt>
                <c:pt idx="84800">
                  <c:v>44110.197916666664</c:v>
                </c:pt>
                <c:pt idx="84801">
                  <c:v>44110.201388888891</c:v>
                </c:pt>
                <c:pt idx="84802">
                  <c:v>44110.204861111109</c:v>
                </c:pt>
                <c:pt idx="84803">
                  <c:v>44110.208333333336</c:v>
                </c:pt>
                <c:pt idx="84804">
                  <c:v>44110.211805555555</c:v>
                </c:pt>
                <c:pt idx="84805">
                  <c:v>44110.215277777781</c:v>
                </c:pt>
                <c:pt idx="84806">
                  <c:v>44110.21875</c:v>
                </c:pt>
                <c:pt idx="84807">
                  <c:v>44110.222222222219</c:v>
                </c:pt>
                <c:pt idx="84808">
                  <c:v>44110.225694444445</c:v>
                </c:pt>
                <c:pt idx="84809">
                  <c:v>44110.229166666664</c:v>
                </c:pt>
                <c:pt idx="84810">
                  <c:v>44110.232638888891</c:v>
                </c:pt>
                <c:pt idx="84811">
                  <c:v>44110.236111111109</c:v>
                </c:pt>
                <c:pt idx="84812">
                  <c:v>44110.239583333336</c:v>
                </c:pt>
                <c:pt idx="84813">
                  <c:v>44110.243055555555</c:v>
                </c:pt>
                <c:pt idx="84814">
                  <c:v>44110.246527777781</c:v>
                </c:pt>
                <c:pt idx="84815">
                  <c:v>44110.25</c:v>
                </c:pt>
                <c:pt idx="84816">
                  <c:v>44110.253472222219</c:v>
                </c:pt>
                <c:pt idx="84817">
                  <c:v>44110.256944444445</c:v>
                </c:pt>
                <c:pt idx="84818">
                  <c:v>44110.260416666664</c:v>
                </c:pt>
                <c:pt idx="84819">
                  <c:v>44110.263888888891</c:v>
                </c:pt>
                <c:pt idx="84820">
                  <c:v>44110.267361111109</c:v>
                </c:pt>
                <c:pt idx="84821">
                  <c:v>44110.270833333336</c:v>
                </c:pt>
                <c:pt idx="84822">
                  <c:v>44110.274305555555</c:v>
                </c:pt>
                <c:pt idx="84823">
                  <c:v>44110.277777777781</c:v>
                </c:pt>
                <c:pt idx="84824">
                  <c:v>44110.28125</c:v>
                </c:pt>
                <c:pt idx="84825">
                  <c:v>44110.284722222219</c:v>
                </c:pt>
                <c:pt idx="84826">
                  <c:v>44110.288194444445</c:v>
                </c:pt>
                <c:pt idx="84827">
                  <c:v>44110.291666666664</c:v>
                </c:pt>
                <c:pt idx="84828">
                  <c:v>44110.295138888891</c:v>
                </c:pt>
                <c:pt idx="84829">
                  <c:v>44110.298611111109</c:v>
                </c:pt>
                <c:pt idx="84830">
                  <c:v>44110.302083333336</c:v>
                </c:pt>
                <c:pt idx="84831">
                  <c:v>44110.305555555555</c:v>
                </c:pt>
                <c:pt idx="84832">
                  <c:v>44110.309027777781</c:v>
                </c:pt>
                <c:pt idx="84833">
                  <c:v>44110.3125</c:v>
                </c:pt>
                <c:pt idx="84834">
                  <c:v>44110.315972222219</c:v>
                </c:pt>
                <c:pt idx="84835">
                  <c:v>44110.319444444445</c:v>
                </c:pt>
                <c:pt idx="84836">
                  <c:v>44110.322916666664</c:v>
                </c:pt>
                <c:pt idx="84837">
                  <c:v>44110.326388888891</c:v>
                </c:pt>
                <c:pt idx="84838">
                  <c:v>44110.329861111109</c:v>
                </c:pt>
                <c:pt idx="84839">
                  <c:v>44110.333333333336</c:v>
                </c:pt>
                <c:pt idx="84840">
                  <c:v>44110.336805555555</c:v>
                </c:pt>
                <c:pt idx="84841">
                  <c:v>44110.340277777781</c:v>
                </c:pt>
                <c:pt idx="84842">
                  <c:v>44110.34375</c:v>
                </c:pt>
                <c:pt idx="84843">
                  <c:v>44110.347222222219</c:v>
                </c:pt>
                <c:pt idx="84844">
                  <c:v>44110.350694444445</c:v>
                </c:pt>
                <c:pt idx="84845">
                  <c:v>44110.354166666664</c:v>
                </c:pt>
                <c:pt idx="84846">
                  <c:v>44110.357638888891</c:v>
                </c:pt>
                <c:pt idx="84847">
                  <c:v>44110.361111111109</c:v>
                </c:pt>
                <c:pt idx="84848">
                  <c:v>44110.364583333336</c:v>
                </c:pt>
                <c:pt idx="84849">
                  <c:v>44110.368055555555</c:v>
                </c:pt>
                <c:pt idx="84850">
                  <c:v>44110.371527777781</c:v>
                </c:pt>
                <c:pt idx="84851">
                  <c:v>44110.375</c:v>
                </c:pt>
                <c:pt idx="84852">
                  <c:v>44110.378472222219</c:v>
                </c:pt>
                <c:pt idx="84853">
                  <c:v>44110.381944444445</c:v>
                </c:pt>
                <c:pt idx="84854">
                  <c:v>44110.385416666664</c:v>
                </c:pt>
                <c:pt idx="84855">
                  <c:v>44110.388888888891</c:v>
                </c:pt>
                <c:pt idx="84856">
                  <c:v>44110.392361111109</c:v>
                </c:pt>
                <c:pt idx="84857">
                  <c:v>44110.395833333336</c:v>
                </c:pt>
                <c:pt idx="84858">
                  <c:v>44110.399305555555</c:v>
                </c:pt>
                <c:pt idx="84859">
                  <c:v>44110.402777777781</c:v>
                </c:pt>
                <c:pt idx="84860">
                  <c:v>44110.40625</c:v>
                </c:pt>
                <c:pt idx="84861">
                  <c:v>44110.409722222219</c:v>
                </c:pt>
                <c:pt idx="84862">
                  <c:v>44110.413194444445</c:v>
                </c:pt>
                <c:pt idx="84863">
                  <c:v>44110.416666666664</c:v>
                </c:pt>
                <c:pt idx="84864">
                  <c:v>44110.420138888891</c:v>
                </c:pt>
                <c:pt idx="84865">
                  <c:v>44110.423611111109</c:v>
                </c:pt>
                <c:pt idx="84866">
                  <c:v>44110.427083333336</c:v>
                </c:pt>
                <c:pt idx="84867">
                  <c:v>44110.430555555555</c:v>
                </c:pt>
                <c:pt idx="84868">
                  <c:v>44110.434027777781</c:v>
                </c:pt>
                <c:pt idx="84869">
                  <c:v>44110.4375</c:v>
                </c:pt>
                <c:pt idx="84870">
                  <c:v>44110.440972222219</c:v>
                </c:pt>
                <c:pt idx="84871">
                  <c:v>44110.444444444445</c:v>
                </c:pt>
                <c:pt idx="84872">
                  <c:v>44110.447916666664</c:v>
                </c:pt>
                <c:pt idx="84873">
                  <c:v>44110.451388888891</c:v>
                </c:pt>
                <c:pt idx="84874">
                  <c:v>44110.454861111109</c:v>
                </c:pt>
                <c:pt idx="84875">
                  <c:v>44110.458333333336</c:v>
                </c:pt>
                <c:pt idx="84876">
                  <c:v>44110.461805555555</c:v>
                </c:pt>
                <c:pt idx="84877">
                  <c:v>44110.465277777781</c:v>
                </c:pt>
                <c:pt idx="84878">
                  <c:v>44110.46875</c:v>
                </c:pt>
                <c:pt idx="84879">
                  <c:v>44110.472222222219</c:v>
                </c:pt>
                <c:pt idx="84880">
                  <c:v>44110.475694444445</c:v>
                </c:pt>
                <c:pt idx="84881">
                  <c:v>44110.479166666664</c:v>
                </c:pt>
                <c:pt idx="84882">
                  <c:v>44110.482638888891</c:v>
                </c:pt>
                <c:pt idx="84883">
                  <c:v>44110.486111111109</c:v>
                </c:pt>
                <c:pt idx="84884">
                  <c:v>44110.489583333336</c:v>
                </c:pt>
                <c:pt idx="84885">
                  <c:v>44110.493055555555</c:v>
                </c:pt>
                <c:pt idx="84886">
                  <c:v>44110.496527777781</c:v>
                </c:pt>
                <c:pt idx="84887">
                  <c:v>44110.5</c:v>
                </c:pt>
                <c:pt idx="84888">
                  <c:v>44110.503472222219</c:v>
                </c:pt>
                <c:pt idx="84889">
                  <c:v>44110.506944444445</c:v>
                </c:pt>
                <c:pt idx="84890">
                  <c:v>44110.510416666664</c:v>
                </c:pt>
                <c:pt idx="84891">
                  <c:v>44110.513888888891</c:v>
                </c:pt>
                <c:pt idx="84892">
                  <c:v>44110.517361111109</c:v>
                </c:pt>
                <c:pt idx="84893">
                  <c:v>44110.520833333336</c:v>
                </c:pt>
                <c:pt idx="84894">
                  <c:v>44110.524305555555</c:v>
                </c:pt>
                <c:pt idx="84895">
                  <c:v>44110.527777777781</c:v>
                </c:pt>
                <c:pt idx="84896">
                  <c:v>44110.53125</c:v>
                </c:pt>
                <c:pt idx="84897">
                  <c:v>44110.534722222219</c:v>
                </c:pt>
                <c:pt idx="84898">
                  <c:v>44110.538194444445</c:v>
                </c:pt>
                <c:pt idx="84899">
                  <c:v>44110.541666666664</c:v>
                </c:pt>
                <c:pt idx="84900">
                  <c:v>44110.545138888891</c:v>
                </c:pt>
                <c:pt idx="84901">
                  <c:v>44110.548611111109</c:v>
                </c:pt>
                <c:pt idx="84902">
                  <c:v>44110.552083333336</c:v>
                </c:pt>
                <c:pt idx="84903">
                  <c:v>44110.555555555555</c:v>
                </c:pt>
                <c:pt idx="84904">
                  <c:v>44110.559027777781</c:v>
                </c:pt>
                <c:pt idx="84905">
                  <c:v>44110.5625</c:v>
                </c:pt>
                <c:pt idx="84906">
                  <c:v>44110.565972222219</c:v>
                </c:pt>
                <c:pt idx="84907">
                  <c:v>44110.569444444445</c:v>
                </c:pt>
                <c:pt idx="84908">
                  <c:v>44110.572916666664</c:v>
                </c:pt>
                <c:pt idx="84909">
                  <c:v>44110.576388888891</c:v>
                </c:pt>
                <c:pt idx="84910">
                  <c:v>44110.579861111109</c:v>
                </c:pt>
                <c:pt idx="84911">
                  <c:v>44110.583333333336</c:v>
                </c:pt>
                <c:pt idx="84912">
                  <c:v>44110.586805555555</c:v>
                </c:pt>
                <c:pt idx="84913">
                  <c:v>44110.590277777781</c:v>
                </c:pt>
                <c:pt idx="84914">
                  <c:v>44110.59375</c:v>
                </c:pt>
                <c:pt idx="84915">
                  <c:v>44110.597222222219</c:v>
                </c:pt>
                <c:pt idx="84916">
                  <c:v>44110.600694444445</c:v>
                </c:pt>
                <c:pt idx="84917">
                  <c:v>44110.604166666664</c:v>
                </c:pt>
                <c:pt idx="84918">
                  <c:v>44110.607638888891</c:v>
                </c:pt>
                <c:pt idx="84919">
                  <c:v>44110.611111111109</c:v>
                </c:pt>
                <c:pt idx="84920">
                  <c:v>44110.614583333336</c:v>
                </c:pt>
                <c:pt idx="84921">
                  <c:v>44110.618055555555</c:v>
                </c:pt>
                <c:pt idx="84922">
                  <c:v>44110.621527777781</c:v>
                </c:pt>
                <c:pt idx="84923">
                  <c:v>44110.625</c:v>
                </c:pt>
                <c:pt idx="84924">
                  <c:v>44110.628472222219</c:v>
                </c:pt>
                <c:pt idx="84925">
                  <c:v>44110.631944444445</c:v>
                </c:pt>
                <c:pt idx="84926">
                  <c:v>44110.635416666664</c:v>
                </c:pt>
                <c:pt idx="84927">
                  <c:v>44110.638888888891</c:v>
                </c:pt>
                <c:pt idx="84928">
                  <c:v>44110.642361111109</c:v>
                </c:pt>
                <c:pt idx="84929">
                  <c:v>44110.645833333336</c:v>
                </c:pt>
                <c:pt idx="84930">
                  <c:v>44110.649305555555</c:v>
                </c:pt>
                <c:pt idx="84931">
                  <c:v>44110.652777777781</c:v>
                </c:pt>
                <c:pt idx="84932">
                  <c:v>44110.65625</c:v>
                </c:pt>
                <c:pt idx="84933">
                  <c:v>44110.659722222219</c:v>
                </c:pt>
                <c:pt idx="84934">
                  <c:v>44110.663194444445</c:v>
                </c:pt>
                <c:pt idx="84935">
                  <c:v>44110.666666666664</c:v>
                </c:pt>
                <c:pt idx="84936">
                  <c:v>44110.670138888891</c:v>
                </c:pt>
                <c:pt idx="84937">
                  <c:v>44110.673611111109</c:v>
                </c:pt>
                <c:pt idx="84938">
                  <c:v>44110.677083333336</c:v>
                </c:pt>
                <c:pt idx="84939">
                  <c:v>44110.680555555555</c:v>
                </c:pt>
                <c:pt idx="84940">
                  <c:v>44110.684027777781</c:v>
                </c:pt>
                <c:pt idx="84941">
                  <c:v>44110.6875</c:v>
                </c:pt>
                <c:pt idx="84942">
                  <c:v>44110.690972222219</c:v>
                </c:pt>
                <c:pt idx="84943">
                  <c:v>44110.694444444445</c:v>
                </c:pt>
                <c:pt idx="84944">
                  <c:v>44110.697916666664</c:v>
                </c:pt>
                <c:pt idx="84945">
                  <c:v>44110.701388888891</c:v>
                </c:pt>
                <c:pt idx="84946">
                  <c:v>44110.704861111109</c:v>
                </c:pt>
                <c:pt idx="84947">
                  <c:v>44110.708333333336</c:v>
                </c:pt>
                <c:pt idx="84948">
                  <c:v>44110.711805555555</c:v>
                </c:pt>
                <c:pt idx="84949">
                  <c:v>44110.715277777781</c:v>
                </c:pt>
                <c:pt idx="84950">
                  <c:v>44110.71875</c:v>
                </c:pt>
                <c:pt idx="84951">
                  <c:v>44110.722222222219</c:v>
                </c:pt>
                <c:pt idx="84952">
                  <c:v>44110.725694444445</c:v>
                </c:pt>
                <c:pt idx="84953">
                  <c:v>44110.729166666664</c:v>
                </c:pt>
                <c:pt idx="84954">
                  <c:v>44110.732638888891</c:v>
                </c:pt>
                <c:pt idx="84955">
                  <c:v>44110.736111111109</c:v>
                </c:pt>
                <c:pt idx="84956">
                  <c:v>44110.739583333336</c:v>
                </c:pt>
                <c:pt idx="84957">
                  <c:v>44110.743055555555</c:v>
                </c:pt>
                <c:pt idx="84958">
                  <c:v>44110.746527777781</c:v>
                </c:pt>
                <c:pt idx="84959">
                  <c:v>44110.75</c:v>
                </c:pt>
                <c:pt idx="84960">
                  <c:v>44110.753472222219</c:v>
                </c:pt>
                <c:pt idx="84961">
                  <c:v>44110.756944444445</c:v>
                </c:pt>
                <c:pt idx="84962">
                  <c:v>44110.760416666664</c:v>
                </c:pt>
                <c:pt idx="84963">
                  <c:v>44110.763888888891</c:v>
                </c:pt>
                <c:pt idx="84964">
                  <c:v>44110.767361111109</c:v>
                </c:pt>
                <c:pt idx="84965">
                  <c:v>44110.770833333336</c:v>
                </c:pt>
                <c:pt idx="84966">
                  <c:v>44110.774305555555</c:v>
                </c:pt>
                <c:pt idx="84967">
                  <c:v>44110.777777777781</c:v>
                </c:pt>
                <c:pt idx="84968">
                  <c:v>44110.78125</c:v>
                </c:pt>
                <c:pt idx="84969">
                  <c:v>44110.784722222219</c:v>
                </c:pt>
                <c:pt idx="84970">
                  <c:v>44110.788194444445</c:v>
                </c:pt>
                <c:pt idx="84971">
                  <c:v>44110.791666666664</c:v>
                </c:pt>
                <c:pt idx="84972">
                  <c:v>44110.795138888891</c:v>
                </c:pt>
                <c:pt idx="84973">
                  <c:v>44110.798611111109</c:v>
                </c:pt>
                <c:pt idx="84974">
                  <c:v>44110.802083333336</c:v>
                </c:pt>
                <c:pt idx="84975">
                  <c:v>44110.805555555555</c:v>
                </c:pt>
                <c:pt idx="84976">
                  <c:v>44110.809027777781</c:v>
                </c:pt>
                <c:pt idx="84977">
                  <c:v>44110.8125</c:v>
                </c:pt>
                <c:pt idx="84978">
                  <c:v>44110.815972222219</c:v>
                </c:pt>
                <c:pt idx="84979">
                  <c:v>44110.819444444445</c:v>
                </c:pt>
                <c:pt idx="84980">
                  <c:v>44110.822916666664</c:v>
                </c:pt>
                <c:pt idx="84981">
                  <c:v>44110.826388888891</c:v>
                </c:pt>
                <c:pt idx="84982">
                  <c:v>44110.829861111109</c:v>
                </c:pt>
                <c:pt idx="84983">
                  <c:v>44110.833333333336</c:v>
                </c:pt>
                <c:pt idx="84984">
                  <c:v>44110.836805555555</c:v>
                </c:pt>
                <c:pt idx="84985">
                  <c:v>44110.840277777781</c:v>
                </c:pt>
                <c:pt idx="84986">
                  <c:v>44110.84375</c:v>
                </c:pt>
                <c:pt idx="84987">
                  <c:v>44110.847222222219</c:v>
                </c:pt>
                <c:pt idx="84988">
                  <c:v>44110.850694444445</c:v>
                </c:pt>
                <c:pt idx="84989">
                  <c:v>44110.854166666664</c:v>
                </c:pt>
                <c:pt idx="84990">
                  <c:v>44110.857638888891</c:v>
                </c:pt>
                <c:pt idx="84991">
                  <c:v>44110.861111111109</c:v>
                </c:pt>
                <c:pt idx="84992">
                  <c:v>44110.864583333336</c:v>
                </c:pt>
                <c:pt idx="84993">
                  <c:v>44110.868055555555</c:v>
                </c:pt>
                <c:pt idx="84994">
                  <c:v>44110.871527777781</c:v>
                </c:pt>
                <c:pt idx="84995">
                  <c:v>44110.875</c:v>
                </c:pt>
                <c:pt idx="84996">
                  <c:v>44110.878472222219</c:v>
                </c:pt>
                <c:pt idx="84997">
                  <c:v>44110.881944444445</c:v>
                </c:pt>
                <c:pt idx="84998">
                  <c:v>44110.885416666664</c:v>
                </c:pt>
                <c:pt idx="84999">
                  <c:v>44110.888888888891</c:v>
                </c:pt>
                <c:pt idx="85000">
                  <c:v>44110.892361111109</c:v>
                </c:pt>
                <c:pt idx="85001">
                  <c:v>44110.895833333336</c:v>
                </c:pt>
                <c:pt idx="85002">
                  <c:v>44110.899305555555</c:v>
                </c:pt>
                <c:pt idx="85003">
                  <c:v>44110.902777777781</c:v>
                </c:pt>
                <c:pt idx="85004">
                  <c:v>44110.90625</c:v>
                </c:pt>
                <c:pt idx="85005">
                  <c:v>44110.909722222219</c:v>
                </c:pt>
                <c:pt idx="85006">
                  <c:v>44110.913194444445</c:v>
                </c:pt>
                <c:pt idx="85007">
                  <c:v>44110.916666666664</c:v>
                </c:pt>
                <c:pt idx="85008">
                  <c:v>44110.920138888891</c:v>
                </c:pt>
                <c:pt idx="85009">
                  <c:v>44110.923611111109</c:v>
                </c:pt>
                <c:pt idx="85010">
                  <c:v>44110.927083333336</c:v>
                </c:pt>
                <c:pt idx="85011">
                  <c:v>44110.930555555555</c:v>
                </c:pt>
                <c:pt idx="85012">
                  <c:v>44110.934027777781</c:v>
                </c:pt>
                <c:pt idx="85013">
                  <c:v>44110.9375</c:v>
                </c:pt>
                <c:pt idx="85014">
                  <c:v>44110.940972222219</c:v>
                </c:pt>
                <c:pt idx="85015">
                  <c:v>44110.944444444445</c:v>
                </c:pt>
                <c:pt idx="85016">
                  <c:v>44110.947916666664</c:v>
                </c:pt>
                <c:pt idx="85017">
                  <c:v>44110.951388888891</c:v>
                </c:pt>
                <c:pt idx="85018">
                  <c:v>44110.954861111109</c:v>
                </c:pt>
                <c:pt idx="85019">
                  <c:v>44110.958333333336</c:v>
                </c:pt>
                <c:pt idx="85020">
                  <c:v>44110.961805555555</c:v>
                </c:pt>
                <c:pt idx="85021">
                  <c:v>44110.965277777781</c:v>
                </c:pt>
                <c:pt idx="85022">
                  <c:v>44110.96875</c:v>
                </c:pt>
                <c:pt idx="85023">
                  <c:v>44110.972222222219</c:v>
                </c:pt>
                <c:pt idx="85024">
                  <c:v>44110.975694444445</c:v>
                </c:pt>
                <c:pt idx="85025">
                  <c:v>44110.979166666664</c:v>
                </c:pt>
                <c:pt idx="85026">
                  <c:v>44110.982638888891</c:v>
                </c:pt>
                <c:pt idx="85027">
                  <c:v>44110.986111111109</c:v>
                </c:pt>
                <c:pt idx="85028">
                  <c:v>44110.989583333336</c:v>
                </c:pt>
                <c:pt idx="85029">
                  <c:v>44110.993055555555</c:v>
                </c:pt>
                <c:pt idx="85030">
                  <c:v>44110.996527777781</c:v>
                </c:pt>
                <c:pt idx="85031">
                  <c:v>44111</c:v>
                </c:pt>
                <c:pt idx="85032">
                  <c:v>44111.003472222219</c:v>
                </c:pt>
                <c:pt idx="85033">
                  <c:v>44111.006944444445</c:v>
                </c:pt>
                <c:pt idx="85034">
                  <c:v>44111.010416666664</c:v>
                </c:pt>
                <c:pt idx="85035">
                  <c:v>44111.013888888891</c:v>
                </c:pt>
                <c:pt idx="85036">
                  <c:v>44111.017361111109</c:v>
                </c:pt>
                <c:pt idx="85037">
                  <c:v>44111.020833333336</c:v>
                </c:pt>
                <c:pt idx="85038">
                  <c:v>44111.024305555555</c:v>
                </c:pt>
                <c:pt idx="85039">
                  <c:v>44111.027777777781</c:v>
                </c:pt>
                <c:pt idx="85040">
                  <c:v>44111.03125</c:v>
                </c:pt>
                <c:pt idx="85041">
                  <c:v>44111.034722222219</c:v>
                </c:pt>
                <c:pt idx="85042">
                  <c:v>44111.038194444445</c:v>
                </c:pt>
                <c:pt idx="85043">
                  <c:v>44111.041666666664</c:v>
                </c:pt>
                <c:pt idx="85044">
                  <c:v>44111.045138888891</c:v>
                </c:pt>
                <c:pt idx="85045">
                  <c:v>44111.048611111109</c:v>
                </c:pt>
                <c:pt idx="85046">
                  <c:v>44111.052083333336</c:v>
                </c:pt>
                <c:pt idx="85047">
                  <c:v>44111.055555555555</c:v>
                </c:pt>
                <c:pt idx="85048">
                  <c:v>44111.059027777781</c:v>
                </c:pt>
                <c:pt idx="85049">
                  <c:v>44111.0625</c:v>
                </c:pt>
                <c:pt idx="85050">
                  <c:v>44111.065972222219</c:v>
                </c:pt>
                <c:pt idx="85051">
                  <c:v>44111.069444444445</c:v>
                </c:pt>
                <c:pt idx="85052">
                  <c:v>44111.072916666664</c:v>
                </c:pt>
                <c:pt idx="85053">
                  <c:v>44111.076388888891</c:v>
                </c:pt>
                <c:pt idx="85054">
                  <c:v>44111.079861111109</c:v>
                </c:pt>
                <c:pt idx="85055">
                  <c:v>44111.083333333336</c:v>
                </c:pt>
                <c:pt idx="85056">
                  <c:v>44111.086805555555</c:v>
                </c:pt>
                <c:pt idx="85057">
                  <c:v>44111.090277777781</c:v>
                </c:pt>
                <c:pt idx="85058">
                  <c:v>44111.09375</c:v>
                </c:pt>
                <c:pt idx="85059">
                  <c:v>44111.097222222219</c:v>
                </c:pt>
                <c:pt idx="85060">
                  <c:v>44111.100694444445</c:v>
                </c:pt>
                <c:pt idx="85061">
                  <c:v>44111.104166666664</c:v>
                </c:pt>
                <c:pt idx="85062">
                  <c:v>44111.107638888891</c:v>
                </c:pt>
                <c:pt idx="85063">
                  <c:v>44111.111111111109</c:v>
                </c:pt>
                <c:pt idx="85064">
                  <c:v>44111.114583333336</c:v>
                </c:pt>
                <c:pt idx="85065">
                  <c:v>44111.118055555555</c:v>
                </c:pt>
                <c:pt idx="85066">
                  <c:v>44111.121527777781</c:v>
                </c:pt>
                <c:pt idx="85067">
                  <c:v>44111.125</c:v>
                </c:pt>
                <c:pt idx="85068">
                  <c:v>44111.128472222219</c:v>
                </c:pt>
                <c:pt idx="85069">
                  <c:v>44111.131944444445</c:v>
                </c:pt>
                <c:pt idx="85070">
                  <c:v>44111.135416666664</c:v>
                </c:pt>
                <c:pt idx="85071">
                  <c:v>44111.138888888891</c:v>
                </c:pt>
                <c:pt idx="85072">
                  <c:v>44111.142361111109</c:v>
                </c:pt>
                <c:pt idx="85073">
                  <c:v>44111.145833333336</c:v>
                </c:pt>
                <c:pt idx="85074">
                  <c:v>44111.149305555555</c:v>
                </c:pt>
                <c:pt idx="85075">
                  <c:v>44111.152777777781</c:v>
                </c:pt>
                <c:pt idx="85076">
                  <c:v>44111.15625</c:v>
                </c:pt>
                <c:pt idx="85077">
                  <c:v>44111.159722222219</c:v>
                </c:pt>
                <c:pt idx="85078">
                  <c:v>44111.163194444445</c:v>
                </c:pt>
                <c:pt idx="85079">
                  <c:v>44111.166666666664</c:v>
                </c:pt>
                <c:pt idx="85080">
                  <c:v>44111.170138888891</c:v>
                </c:pt>
                <c:pt idx="85081">
                  <c:v>44111.173611111109</c:v>
                </c:pt>
                <c:pt idx="85082">
                  <c:v>44111.177083333336</c:v>
                </c:pt>
                <c:pt idx="85083">
                  <c:v>44111.180555555555</c:v>
                </c:pt>
                <c:pt idx="85084">
                  <c:v>44111.184027777781</c:v>
                </c:pt>
                <c:pt idx="85085">
                  <c:v>44111.1875</c:v>
                </c:pt>
                <c:pt idx="85086">
                  <c:v>44111.190972222219</c:v>
                </c:pt>
                <c:pt idx="85087">
                  <c:v>44111.194444444445</c:v>
                </c:pt>
                <c:pt idx="85088">
                  <c:v>44111.197916666664</c:v>
                </c:pt>
                <c:pt idx="85089">
                  <c:v>44111.201388888891</c:v>
                </c:pt>
                <c:pt idx="85090">
                  <c:v>44111.204861111109</c:v>
                </c:pt>
                <c:pt idx="85091">
                  <c:v>44111.208333333336</c:v>
                </c:pt>
                <c:pt idx="85092">
                  <c:v>44111.211805555555</c:v>
                </c:pt>
                <c:pt idx="85093">
                  <c:v>44111.215277777781</c:v>
                </c:pt>
                <c:pt idx="85094">
                  <c:v>44111.21875</c:v>
                </c:pt>
                <c:pt idx="85095">
                  <c:v>44111.222222222219</c:v>
                </c:pt>
                <c:pt idx="85096">
                  <c:v>44111.225694444445</c:v>
                </c:pt>
                <c:pt idx="85097">
                  <c:v>44111.229166666664</c:v>
                </c:pt>
                <c:pt idx="85098">
                  <c:v>44111.232638888891</c:v>
                </c:pt>
                <c:pt idx="85099">
                  <c:v>44111.236111111109</c:v>
                </c:pt>
                <c:pt idx="85100">
                  <c:v>44111.239583333336</c:v>
                </c:pt>
                <c:pt idx="85101">
                  <c:v>44111.243055555555</c:v>
                </c:pt>
                <c:pt idx="85102">
                  <c:v>44111.246527777781</c:v>
                </c:pt>
                <c:pt idx="85103">
                  <c:v>44111.25</c:v>
                </c:pt>
                <c:pt idx="85104">
                  <c:v>44111.253472222219</c:v>
                </c:pt>
                <c:pt idx="85105">
                  <c:v>44111.256944444445</c:v>
                </c:pt>
                <c:pt idx="85106">
                  <c:v>44111.260416666664</c:v>
                </c:pt>
                <c:pt idx="85107">
                  <c:v>44111.263888888891</c:v>
                </c:pt>
                <c:pt idx="85108">
                  <c:v>44111.267361111109</c:v>
                </c:pt>
                <c:pt idx="85109">
                  <c:v>44111.270833333336</c:v>
                </c:pt>
                <c:pt idx="85110">
                  <c:v>44111.274305555555</c:v>
                </c:pt>
                <c:pt idx="85111">
                  <c:v>44111.277777777781</c:v>
                </c:pt>
                <c:pt idx="85112">
                  <c:v>44111.28125</c:v>
                </c:pt>
                <c:pt idx="85113">
                  <c:v>44111.284722222219</c:v>
                </c:pt>
                <c:pt idx="85114">
                  <c:v>44111.288194444445</c:v>
                </c:pt>
                <c:pt idx="85115">
                  <c:v>44111.291666666664</c:v>
                </c:pt>
                <c:pt idx="85116">
                  <c:v>44111.295138888891</c:v>
                </c:pt>
                <c:pt idx="85117">
                  <c:v>44111.298611111109</c:v>
                </c:pt>
                <c:pt idx="85118">
                  <c:v>44111.302083333336</c:v>
                </c:pt>
                <c:pt idx="85119">
                  <c:v>44111.305555555555</c:v>
                </c:pt>
                <c:pt idx="85120">
                  <c:v>44111.309027777781</c:v>
                </c:pt>
                <c:pt idx="85121">
                  <c:v>44111.3125</c:v>
                </c:pt>
                <c:pt idx="85122">
                  <c:v>44111.315972222219</c:v>
                </c:pt>
                <c:pt idx="85123">
                  <c:v>44111.319444444445</c:v>
                </c:pt>
                <c:pt idx="85124">
                  <c:v>44111.322916666664</c:v>
                </c:pt>
                <c:pt idx="85125">
                  <c:v>44111.326388888891</c:v>
                </c:pt>
                <c:pt idx="85126">
                  <c:v>44111.329861111109</c:v>
                </c:pt>
                <c:pt idx="85127">
                  <c:v>44111.333333333336</c:v>
                </c:pt>
                <c:pt idx="85128">
                  <c:v>44111.336805555555</c:v>
                </c:pt>
                <c:pt idx="85129">
                  <c:v>44111.340277777781</c:v>
                </c:pt>
                <c:pt idx="85130">
                  <c:v>44111.34375</c:v>
                </c:pt>
                <c:pt idx="85131">
                  <c:v>44111.347222222219</c:v>
                </c:pt>
                <c:pt idx="85132">
                  <c:v>44111.350694444445</c:v>
                </c:pt>
                <c:pt idx="85133">
                  <c:v>44111.354166666664</c:v>
                </c:pt>
                <c:pt idx="85134">
                  <c:v>44111.357638888891</c:v>
                </c:pt>
                <c:pt idx="85135">
                  <c:v>44111.361111111109</c:v>
                </c:pt>
                <c:pt idx="85136">
                  <c:v>44111.364583333336</c:v>
                </c:pt>
                <c:pt idx="85137">
                  <c:v>44111.368055555555</c:v>
                </c:pt>
                <c:pt idx="85138">
                  <c:v>44111.371527777781</c:v>
                </c:pt>
                <c:pt idx="85139">
                  <c:v>44111.375</c:v>
                </c:pt>
                <c:pt idx="85140">
                  <c:v>44111.378472222219</c:v>
                </c:pt>
                <c:pt idx="85141">
                  <c:v>44111.381944444445</c:v>
                </c:pt>
                <c:pt idx="85142">
                  <c:v>44111.385416666664</c:v>
                </c:pt>
                <c:pt idx="85143">
                  <c:v>44111.388888888891</c:v>
                </c:pt>
                <c:pt idx="85144">
                  <c:v>44111.392361111109</c:v>
                </c:pt>
                <c:pt idx="85145">
                  <c:v>44111.395833333336</c:v>
                </c:pt>
                <c:pt idx="85146">
                  <c:v>44111.399305555555</c:v>
                </c:pt>
                <c:pt idx="85147">
                  <c:v>44111.402777777781</c:v>
                </c:pt>
                <c:pt idx="85148">
                  <c:v>44111.40625</c:v>
                </c:pt>
                <c:pt idx="85149">
                  <c:v>44111.409722222219</c:v>
                </c:pt>
                <c:pt idx="85150">
                  <c:v>44111.413194444445</c:v>
                </c:pt>
                <c:pt idx="85151">
                  <c:v>44111.416666666664</c:v>
                </c:pt>
                <c:pt idx="85152">
                  <c:v>44111.420138888891</c:v>
                </c:pt>
                <c:pt idx="85153">
                  <c:v>44111.423611111109</c:v>
                </c:pt>
                <c:pt idx="85154">
                  <c:v>44111.427083333336</c:v>
                </c:pt>
                <c:pt idx="85155">
                  <c:v>44111.430555555555</c:v>
                </c:pt>
                <c:pt idx="85156">
                  <c:v>44111.434027777781</c:v>
                </c:pt>
                <c:pt idx="85157">
                  <c:v>44111.4375</c:v>
                </c:pt>
                <c:pt idx="85158">
                  <c:v>44111.440972222219</c:v>
                </c:pt>
                <c:pt idx="85159">
                  <c:v>44111.444444444445</c:v>
                </c:pt>
                <c:pt idx="85160">
                  <c:v>44111.447916666664</c:v>
                </c:pt>
                <c:pt idx="85161">
                  <c:v>44111.451388888891</c:v>
                </c:pt>
                <c:pt idx="85162">
                  <c:v>44111.454861111109</c:v>
                </c:pt>
                <c:pt idx="85163">
                  <c:v>44111.458333333336</c:v>
                </c:pt>
                <c:pt idx="85164">
                  <c:v>44111.461805555555</c:v>
                </c:pt>
                <c:pt idx="85165">
                  <c:v>44111.465277777781</c:v>
                </c:pt>
                <c:pt idx="85166">
                  <c:v>44111.46875</c:v>
                </c:pt>
                <c:pt idx="85167">
                  <c:v>44111.472222222219</c:v>
                </c:pt>
                <c:pt idx="85168">
                  <c:v>44111.475694444445</c:v>
                </c:pt>
                <c:pt idx="85169">
                  <c:v>44111.479166666664</c:v>
                </c:pt>
                <c:pt idx="85170">
                  <c:v>44111.482638888891</c:v>
                </c:pt>
                <c:pt idx="85171">
                  <c:v>44111.486111111109</c:v>
                </c:pt>
                <c:pt idx="85172">
                  <c:v>44111.489583333336</c:v>
                </c:pt>
                <c:pt idx="85173">
                  <c:v>44111.493055555555</c:v>
                </c:pt>
                <c:pt idx="85174">
                  <c:v>44111.496527777781</c:v>
                </c:pt>
                <c:pt idx="85175">
                  <c:v>44111.5</c:v>
                </c:pt>
                <c:pt idx="85176">
                  <c:v>44111.503472222219</c:v>
                </c:pt>
                <c:pt idx="85177">
                  <c:v>44111.506944444445</c:v>
                </c:pt>
                <c:pt idx="85178">
                  <c:v>44111.510416666664</c:v>
                </c:pt>
                <c:pt idx="85179">
                  <c:v>44111.513888888891</c:v>
                </c:pt>
                <c:pt idx="85180">
                  <c:v>44111.517361111109</c:v>
                </c:pt>
                <c:pt idx="85181">
                  <c:v>44111.520833333336</c:v>
                </c:pt>
                <c:pt idx="85182">
                  <c:v>44111.524305555555</c:v>
                </c:pt>
                <c:pt idx="85183">
                  <c:v>44111.527777777781</c:v>
                </c:pt>
                <c:pt idx="85184">
                  <c:v>44111.53125</c:v>
                </c:pt>
                <c:pt idx="85185">
                  <c:v>44111.534722222219</c:v>
                </c:pt>
                <c:pt idx="85186">
                  <c:v>44111.538194444445</c:v>
                </c:pt>
                <c:pt idx="85187">
                  <c:v>44111.541666666664</c:v>
                </c:pt>
                <c:pt idx="85188">
                  <c:v>44111.545138888891</c:v>
                </c:pt>
                <c:pt idx="85189">
                  <c:v>44111.548611111109</c:v>
                </c:pt>
                <c:pt idx="85190">
                  <c:v>44111.552083333336</c:v>
                </c:pt>
                <c:pt idx="85191">
                  <c:v>44111.555555555555</c:v>
                </c:pt>
                <c:pt idx="85192">
                  <c:v>44111.559027777781</c:v>
                </c:pt>
                <c:pt idx="85193">
                  <c:v>44111.5625</c:v>
                </c:pt>
                <c:pt idx="85194">
                  <c:v>44111.565972222219</c:v>
                </c:pt>
                <c:pt idx="85195">
                  <c:v>44111.569444444445</c:v>
                </c:pt>
                <c:pt idx="85196">
                  <c:v>44111.572916666664</c:v>
                </c:pt>
                <c:pt idx="85197">
                  <c:v>44111.576388888891</c:v>
                </c:pt>
                <c:pt idx="85198">
                  <c:v>44111.579861111109</c:v>
                </c:pt>
                <c:pt idx="85199">
                  <c:v>44111.583333333336</c:v>
                </c:pt>
                <c:pt idx="85200">
                  <c:v>44111.586805555555</c:v>
                </c:pt>
                <c:pt idx="85201">
                  <c:v>44111.590277777781</c:v>
                </c:pt>
                <c:pt idx="85202">
                  <c:v>44111.59375</c:v>
                </c:pt>
                <c:pt idx="85203">
                  <c:v>44111.597222222219</c:v>
                </c:pt>
                <c:pt idx="85204">
                  <c:v>44111.600694444445</c:v>
                </c:pt>
                <c:pt idx="85205">
                  <c:v>44111.604166666664</c:v>
                </c:pt>
                <c:pt idx="85206">
                  <c:v>44111.607638888891</c:v>
                </c:pt>
                <c:pt idx="85207">
                  <c:v>44111.611111111109</c:v>
                </c:pt>
                <c:pt idx="85208">
                  <c:v>44111.614583333336</c:v>
                </c:pt>
                <c:pt idx="85209">
                  <c:v>44111.618055555555</c:v>
                </c:pt>
                <c:pt idx="85210">
                  <c:v>44111.621527777781</c:v>
                </c:pt>
                <c:pt idx="85211">
                  <c:v>44111.625</c:v>
                </c:pt>
                <c:pt idx="85212">
                  <c:v>44111.628472222219</c:v>
                </c:pt>
                <c:pt idx="85213">
                  <c:v>44111.631944444445</c:v>
                </c:pt>
                <c:pt idx="85214">
                  <c:v>44111.635416666664</c:v>
                </c:pt>
                <c:pt idx="85215">
                  <c:v>44111.638888888891</c:v>
                </c:pt>
                <c:pt idx="85216">
                  <c:v>44111.642361111109</c:v>
                </c:pt>
                <c:pt idx="85217">
                  <c:v>44111.645833333336</c:v>
                </c:pt>
                <c:pt idx="85218">
                  <c:v>44111.649305555555</c:v>
                </c:pt>
                <c:pt idx="85219">
                  <c:v>44111.652777777781</c:v>
                </c:pt>
                <c:pt idx="85220">
                  <c:v>44111.65625</c:v>
                </c:pt>
                <c:pt idx="85221">
                  <c:v>44111.659722222219</c:v>
                </c:pt>
                <c:pt idx="85222">
                  <c:v>44111.663194444445</c:v>
                </c:pt>
                <c:pt idx="85223">
                  <c:v>44111.666666666664</c:v>
                </c:pt>
                <c:pt idx="85224">
                  <c:v>44111.670138888891</c:v>
                </c:pt>
                <c:pt idx="85225">
                  <c:v>44111.673611111109</c:v>
                </c:pt>
                <c:pt idx="85226">
                  <c:v>44111.677083333336</c:v>
                </c:pt>
                <c:pt idx="85227">
                  <c:v>44111.680555555555</c:v>
                </c:pt>
                <c:pt idx="85228">
                  <c:v>44111.684027777781</c:v>
                </c:pt>
                <c:pt idx="85229">
                  <c:v>44111.6875</c:v>
                </c:pt>
                <c:pt idx="85230">
                  <c:v>44111.690972222219</c:v>
                </c:pt>
                <c:pt idx="85231">
                  <c:v>44111.694444444445</c:v>
                </c:pt>
                <c:pt idx="85232">
                  <c:v>44111.697916666664</c:v>
                </c:pt>
                <c:pt idx="85233">
                  <c:v>44111.701388888891</c:v>
                </c:pt>
                <c:pt idx="85234">
                  <c:v>44111.704861111109</c:v>
                </c:pt>
                <c:pt idx="85235">
                  <c:v>44111.708333333336</c:v>
                </c:pt>
                <c:pt idx="85236">
                  <c:v>44111.711805555555</c:v>
                </c:pt>
                <c:pt idx="85237">
                  <c:v>44111.715277777781</c:v>
                </c:pt>
                <c:pt idx="85238">
                  <c:v>44111.71875</c:v>
                </c:pt>
                <c:pt idx="85239">
                  <c:v>44111.722222222219</c:v>
                </c:pt>
                <c:pt idx="85240">
                  <c:v>44111.725694444445</c:v>
                </c:pt>
                <c:pt idx="85241">
                  <c:v>44111.729166666664</c:v>
                </c:pt>
                <c:pt idx="85242">
                  <c:v>44111.732638888891</c:v>
                </c:pt>
                <c:pt idx="85243">
                  <c:v>44111.736111111109</c:v>
                </c:pt>
                <c:pt idx="85244">
                  <c:v>44111.739583333336</c:v>
                </c:pt>
                <c:pt idx="85245">
                  <c:v>44111.743055555555</c:v>
                </c:pt>
                <c:pt idx="85246">
                  <c:v>44111.746527777781</c:v>
                </c:pt>
                <c:pt idx="85247">
                  <c:v>44111.75</c:v>
                </c:pt>
                <c:pt idx="85248">
                  <c:v>44111.753472222219</c:v>
                </c:pt>
                <c:pt idx="85249">
                  <c:v>44111.756944444445</c:v>
                </c:pt>
                <c:pt idx="85250">
                  <c:v>44111.760416666664</c:v>
                </c:pt>
                <c:pt idx="85251">
                  <c:v>44111.763888888891</c:v>
                </c:pt>
                <c:pt idx="85252">
                  <c:v>44111.767361111109</c:v>
                </c:pt>
                <c:pt idx="85253">
                  <c:v>44111.770833333336</c:v>
                </c:pt>
                <c:pt idx="85254">
                  <c:v>44111.774305555555</c:v>
                </c:pt>
                <c:pt idx="85255">
                  <c:v>44111.777777777781</c:v>
                </c:pt>
                <c:pt idx="85256">
                  <c:v>44111.78125</c:v>
                </c:pt>
                <c:pt idx="85257">
                  <c:v>44111.784722222219</c:v>
                </c:pt>
                <c:pt idx="85258">
                  <c:v>44111.788194444445</c:v>
                </c:pt>
                <c:pt idx="85259">
                  <c:v>44111.791666666664</c:v>
                </c:pt>
                <c:pt idx="85260">
                  <c:v>44111.795138888891</c:v>
                </c:pt>
                <c:pt idx="85261">
                  <c:v>44111.798611111109</c:v>
                </c:pt>
                <c:pt idx="85262">
                  <c:v>44111.802083333336</c:v>
                </c:pt>
                <c:pt idx="85263">
                  <c:v>44111.805555555555</c:v>
                </c:pt>
                <c:pt idx="85264">
                  <c:v>44111.809027777781</c:v>
                </c:pt>
                <c:pt idx="85265">
                  <c:v>44111.8125</c:v>
                </c:pt>
                <c:pt idx="85266">
                  <c:v>44111.815972222219</c:v>
                </c:pt>
                <c:pt idx="85267">
                  <c:v>44111.819444444445</c:v>
                </c:pt>
                <c:pt idx="85268">
                  <c:v>44111.822916666664</c:v>
                </c:pt>
                <c:pt idx="85269">
                  <c:v>44111.826388888891</c:v>
                </c:pt>
                <c:pt idx="85270">
                  <c:v>44111.829861111109</c:v>
                </c:pt>
                <c:pt idx="85271">
                  <c:v>44111.833333333336</c:v>
                </c:pt>
                <c:pt idx="85272">
                  <c:v>44111.836805555555</c:v>
                </c:pt>
                <c:pt idx="85273">
                  <c:v>44111.840277777781</c:v>
                </c:pt>
                <c:pt idx="85274">
                  <c:v>44111.84375</c:v>
                </c:pt>
                <c:pt idx="85275">
                  <c:v>44111.847222222219</c:v>
                </c:pt>
                <c:pt idx="85276">
                  <c:v>44111.850694444445</c:v>
                </c:pt>
                <c:pt idx="85277">
                  <c:v>44111.854166666664</c:v>
                </c:pt>
                <c:pt idx="85278">
                  <c:v>44111.857638888891</c:v>
                </c:pt>
                <c:pt idx="85279">
                  <c:v>44111.861111111109</c:v>
                </c:pt>
                <c:pt idx="85280">
                  <c:v>44111.864583333336</c:v>
                </c:pt>
                <c:pt idx="85281">
                  <c:v>44111.868055555555</c:v>
                </c:pt>
                <c:pt idx="85282">
                  <c:v>44111.871527777781</c:v>
                </c:pt>
                <c:pt idx="85283">
                  <c:v>44111.875</c:v>
                </c:pt>
                <c:pt idx="85284">
                  <c:v>44111.878472222219</c:v>
                </c:pt>
                <c:pt idx="85285">
                  <c:v>44111.881944444445</c:v>
                </c:pt>
                <c:pt idx="85286">
                  <c:v>44111.885416666664</c:v>
                </c:pt>
                <c:pt idx="85287">
                  <c:v>44111.888888888891</c:v>
                </c:pt>
                <c:pt idx="85288">
                  <c:v>44111.892361111109</c:v>
                </c:pt>
                <c:pt idx="85289">
                  <c:v>44111.895833333336</c:v>
                </c:pt>
                <c:pt idx="85290">
                  <c:v>44111.899305555555</c:v>
                </c:pt>
                <c:pt idx="85291">
                  <c:v>44111.902777777781</c:v>
                </c:pt>
                <c:pt idx="85292">
                  <c:v>44111.90625</c:v>
                </c:pt>
                <c:pt idx="85293">
                  <c:v>44111.909722222219</c:v>
                </c:pt>
                <c:pt idx="85294">
                  <c:v>44111.913194444445</c:v>
                </c:pt>
                <c:pt idx="85295">
                  <c:v>44111.916666666664</c:v>
                </c:pt>
                <c:pt idx="85296">
                  <c:v>44111.920138888891</c:v>
                </c:pt>
                <c:pt idx="85297">
                  <c:v>44111.923611111109</c:v>
                </c:pt>
                <c:pt idx="85298">
                  <c:v>44111.927083333336</c:v>
                </c:pt>
                <c:pt idx="85299">
                  <c:v>44111.930555555555</c:v>
                </c:pt>
                <c:pt idx="85300">
                  <c:v>44111.934027777781</c:v>
                </c:pt>
                <c:pt idx="85301">
                  <c:v>44111.9375</c:v>
                </c:pt>
                <c:pt idx="85302">
                  <c:v>44111.940972222219</c:v>
                </c:pt>
                <c:pt idx="85303">
                  <c:v>44111.944444444445</c:v>
                </c:pt>
                <c:pt idx="85304">
                  <c:v>44111.947916666664</c:v>
                </c:pt>
                <c:pt idx="85305">
                  <c:v>44111.951388888891</c:v>
                </c:pt>
                <c:pt idx="85306">
                  <c:v>44111.954861111109</c:v>
                </c:pt>
                <c:pt idx="85307">
                  <c:v>44111.958333333336</c:v>
                </c:pt>
                <c:pt idx="85308">
                  <c:v>44111.961805555555</c:v>
                </c:pt>
                <c:pt idx="85309">
                  <c:v>44111.965277777781</c:v>
                </c:pt>
                <c:pt idx="85310">
                  <c:v>44111.96875</c:v>
                </c:pt>
                <c:pt idx="85311">
                  <c:v>44111.972222222219</c:v>
                </c:pt>
                <c:pt idx="85312">
                  <c:v>44111.975694444445</c:v>
                </c:pt>
                <c:pt idx="85313">
                  <c:v>44111.979166666664</c:v>
                </c:pt>
                <c:pt idx="85314">
                  <c:v>44111.982638888891</c:v>
                </c:pt>
                <c:pt idx="85315">
                  <c:v>44111.986111111109</c:v>
                </c:pt>
                <c:pt idx="85316">
                  <c:v>44111.989583333336</c:v>
                </c:pt>
                <c:pt idx="85317">
                  <c:v>44111.993055555555</c:v>
                </c:pt>
                <c:pt idx="85318">
                  <c:v>44111.996527777781</c:v>
                </c:pt>
                <c:pt idx="85319">
                  <c:v>44112</c:v>
                </c:pt>
                <c:pt idx="85320">
                  <c:v>44112.003472222219</c:v>
                </c:pt>
                <c:pt idx="85321">
                  <c:v>44112.006944444445</c:v>
                </c:pt>
                <c:pt idx="85322">
                  <c:v>44112.010416666664</c:v>
                </c:pt>
                <c:pt idx="85323">
                  <c:v>44112.013888888891</c:v>
                </c:pt>
                <c:pt idx="85324">
                  <c:v>44112.017361111109</c:v>
                </c:pt>
                <c:pt idx="85325">
                  <c:v>44112.020833333336</c:v>
                </c:pt>
                <c:pt idx="85326">
                  <c:v>44112.024305555555</c:v>
                </c:pt>
                <c:pt idx="85327">
                  <c:v>44112.027777777781</c:v>
                </c:pt>
                <c:pt idx="85328">
                  <c:v>44112.03125</c:v>
                </c:pt>
                <c:pt idx="85329">
                  <c:v>44112.034722222219</c:v>
                </c:pt>
                <c:pt idx="85330">
                  <c:v>44112.038194444445</c:v>
                </c:pt>
                <c:pt idx="85331">
                  <c:v>44112.041666666664</c:v>
                </c:pt>
                <c:pt idx="85332">
                  <c:v>44112.045138888891</c:v>
                </c:pt>
                <c:pt idx="85333">
                  <c:v>44112.048611111109</c:v>
                </c:pt>
                <c:pt idx="85334">
                  <c:v>44112.052083333336</c:v>
                </c:pt>
                <c:pt idx="85335">
                  <c:v>44112.055555555555</c:v>
                </c:pt>
                <c:pt idx="85336">
                  <c:v>44112.059027777781</c:v>
                </c:pt>
                <c:pt idx="85337">
                  <c:v>44112.0625</c:v>
                </c:pt>
                <c:pt idx="85338">
                  <c:v>44112.065972222219</c:v>
                </c:pt>
                <c:pt idx="85339">
                  <c:v>44112.069444444445</c:v>
                </c:pt>
                <c:pt idx="85340">
                  <c:v>44112.072916666664</c:v>
                </c:pt>
                <c:pt idx="85341">
                  <c:v>44112.076388888891</c:v>
                </c:pt>
                <c:pt idx="85342">
                  <c:v>44112.079861111109</c:v>
                </c:pt>
                <c:pt idx="85343">
                  <c:v>44112.083333333336</c:v>
                </c:pt>
                <c:pt idx="85344">
                  <c:v>44112.086805555555</c:v>
                </c:pt>
                <c:pt idx="85345">
                  <c:v>44112.090277777781</c:v>
                </c:pt>
                <c:pt idx="85346">
                  <c:v>44112.09375</c:v>
                </c:pt>
                <c:pt idx="85347">
                  <c:v>44112.097222222219</c:v>
                </c:pt>
                <c:pt idx="85348">
                  <c:v>44112.100694444445</c:v>
                </c:pt>
                <c:pt idx="85349">
                  <c:v>44112.104166666664</c:v>
                </c:pt>
                <c:pt idx="85350">
                  <c:v>44112.107638888891</c:v>
                </c:pt>
                <c:pt idx="85351">
                  <c:v>44112.111111111109</c:v>
                </c:pt>
                <c:pt idx="85352">
                  <c:v>44112.114583333336</c:v>
                </c:pt>
                <c:pt idx="85353">
                  <c:v>44112.118055555555</c:v>
                </c:pt>
                <c:pt idx="85354">
                  <c:v>44112.121527777781</c:v>
                </c:pt>
                <c:pt idx="85355">
                  <c:v>44112.125</c:v>
                </c:pt>
                <c:pt idx="85356">
                  <c:v>44112.128472222219</c:v>
                </c:pt>
                <c:pt idx="85357">
                  <c:v>44112.131944444445</c:v>
                </c:pt>
                <c:pt idx="85358">
                  <c:v>44112.135416666664</c:v>
                </c:pt>
                <c:pt idx="85359">
                  <c:v>44112.138888888891</c:v>
                </c:pt>
                <c:pt idx="85360">
                  <c:v>44112.142361111109</c:v>
                </c:pt>
                <c:pt idx="85361">
                  <c:v>44112.145833333336</c:v>
                </c:pt>
                <c:pt idx="85362">
                  <c:v>44112.149305555555</c:v>
                </c:pt>
                <c:pt idx="85363">
                  <c:v>44112.152777777781</c:v>
                </c:pt>
                <c:pt idx="85364">
                  <c:v>44112.15625</c:v>
                </c:pt>
                <c:pt idx="85365">
                  <c:v>44112.159722222219</c:v>
                </c:pt>
                <c:pt idx="85366">
                  <c:v>44112.163194444445</c:v>
                </c:pt>
                <c:pt idx="85367">
                  <c:v>44112.166666666664</c:v>
                </c:pt>
                <c:pt idx="85368">
                  <c:v>44112.170138888891</c:v>
                </c:pt>
                <c:pt idx="85369">
                  <c:v>44112.173611111109</c:v>
                </c:pt>
                <c:pt idx="85370">
                  <c:v>44112.177083333336</c:v>
                </c:pt>
                <c:pt idx="85371">
                  <c:v>44112.180555555555</c:v>
                </c:pt>
                <c:pt idx="85372">
                  <c:v>44112.184027777781</c:v>
                </c:pt>
                <c:pt idx="85373">
                  <c:v>44112.1875</c:v>
                </c:pt>
                <c:pt idx="85374">
                  <c:v>44112.190972222219</c:v>
                </c:pt>
                <c:pt idx="85375">
                  <c:v>44112.194444444445</c:v>
                </c:pt>
                <c:pt idx="85376">
                  <c:v>44112.197916666664</c:v>
                </c:pt>
                <c:pt idx="85377">
                  <c:v>44112.201388888891</c:v>
                </c:pt>
                <c:pt idx="85378">
                  <c:v>44112.204861111109</c:v>
                </c:pt>
                <c:pt idx="85379">
                  <c:v>44112.208333333336</c:v>
                </c:pt>
                <c:pt idx="85380">
                  <c:v>44112.211805555555</c:v>
                </c:pt>
                <c:pt idx="85381">
                  <c:v>44112.215277777781</c:v>
                </c:pt>
                <c:pt idx="85382">
                  <c:v>44112.21875</c:v>
                </c:pt>
                <c:pt idx="85383">
                  <c:v>44112.222222222219</c:v>
                </c:pt>
                <c:pt idx="85384">
                  <c:v>44112.225694444445</c:v>
                </c:pt>
                <c:pt idx="85385">
                  <c:v>44112.229166666664</c:v>
                </c:pt>
                <c:pt idx="85386">
                  <c:v>44112.232638888891</c:v>
                </c:pt>
                <c:pt idx="85387">
                  <c:v>44112.236111111109</c:v>
                </c:pt>
                <c:pt idx="85388">
                  <c:v>44112.239583333336</c:v>
                </c:pt>
                <c:pt idx="85389">
                  <c:v>44112.243055555555</c:v>
                </c:pt>
                <c:pt idx="85390">
                  <c:v>44112.246527777781</c:v>
                </c:pt>
                <c:pt idx="85391">
                  <c:v>44112.25</c:v>
                </c:pt>
                <c:pt idx="85392">
                  <c:v>44112.253472222219</c:v>
                </c:pt>
                <c:pt idx="85393">
                  <c:v>44112.256944444445</c:v>
                </c:pt>
                <c:pt idx="85394">
                  <c:v>44112.260416666664</c:v>
                </c:pt>
                <c:pt idx="85395">
                  <c:v>44112.263888888891</c:v>
                </c:pt>
                <c:pt idx="85396">
                  <c:v>44112.267361111109</c:v>
                </c:pt>
                <c:pt idx="85397">
                  <c:v>44112.270833333336</c:v>
                </c:pt>
                <c:pt idx="85398">
                  <c:v>44112.274305555555</c:v>
                </c:pt>
                <c:pt idx="85399">
                  <c:v>44112.277777777781</c:v>
                </c:pt>
                <c:pt idx="85400">
                  <c:v>44112.28125</c:v>
                </c:pt>
                <c:pt idx="85401">
                  <c:v>44112.284722222219</c:v>
                </c:pt>
                <c:pt idx="85402">
                  <c:v>44112.288194444445</c:v>
                </c:pt>
                <c:pt idx="85403">
                  <c:v>44112.291666666664</c:v>
                </c:pt>
                <c:pt idx="85404">
                  <c:v>44112.295138888891</c:v>
                </c:pt>
                <c:pt idx="85405">
                  <c:v>44112.298611111109</c:v>
                </c:pt>
                <c:pt idx="85406">
                  <c:v>44112.302083333336</c:v>
                </c:pt>
                <c:pt idx="85407">
                  <c:v>44112.305555555555</c:v>
                </c:pt>
                <c:pt idx="85408">
                  <c:v>44112.309027777781</c:v>
                </c:pt>
                <c:pt idx="85409">
                  <c:v>44112.3125</c:v>
                </c:pt>
                <c:pt idx="85410">
                  <c:v>44112.315972222219</c:v>
                </c:pt>
                <c:pt idx="85411">
                  <c:v>44112.319444444445</c:v>
                </c:pt>
                <c:pt idx="85412">
                  <c:v>44112.322916666664</c:v>
                </c:pt>
                <c:pt idx="85413">
                  <c:v>44112.326388888891</c:v>
                </c:pt>
                <c:pt idx="85414">
                  <c:v>44112.329861111109</c:v>
                </c:pt>
                <c:pt idx="85415">
                  <c:v>44112.333333333336</c:v>
                </c:pt>
                <c:pt idx="85416">
                  <c:v>44112.336805555555</c:v>
                </c:pt>
                <c:pt idx="85417">
                  <c:v>44112.340277777781</c:v>
                </c:pt>
                <c:pt idx="85418">
                  <c:v>44112.34375</c:v>
                </c:pt>
                <c:pt idx="85419">
                  <c:v>44112.347222222219</c:v>
                </c:pt>
                <c:pt idx="85420">
                  <c:v>44112.350694444445</c:v>
                </c:pt>
                <c:pt idx="85421">
                  <c:v>44112.354166666664</c:v>
                </c:pt>
                <c:pt idx="85422">
                  <c:v>44112.357638888891</c:v>
                </c:pt>
                <c:pt idx="85423">
                  <c:v>44112.361111111109</c:v>
                </c:pt>
                <c:pt idx="85424">
                  <c:v>44112.364583333336</c:v>
                </c:pt>
                <c:pt idx="85425">
                  <c:v>44112.368055555555</c:v>
                </c:pt>
                <c:pt idx="85426">
                  <c:v>44112.371527777781</c:v>
                </c:pt>
                <c:pt idx="85427">
                  <c:v>44112.375</c:v>
                </c:pt>
                <c:pt idx="85428">
                  <c:v>44112.378472222219</c:v>
                </c:pt>
                <c:pt idx="85429">
                  <c:v>44112.381944444445</c:v>
                </c:pt>
                <c:pt idx="85430">
                  <c:v>44112.385416666664</c:v>
                </c:pt>
                <c:pt idx="85431">
                  <c:v>44112.388888888891</c:v>
                </c:pt>
                <c:pt idx="85432">
                  <c:v>44112.392361111109</c:v>
                </c:pt>
                <c:pt idx="85433">
                  <c:v>44112.395833333336</c:v>
                </c:pt>
                <c:pt idx="85434">
                  <c:v>44112.399305555555</c:v>
                </c:pt>
                <c:pt idx="85435">
                  <c:v>44112.402777777781</c:v>
                </c:pt>
                <c:pt idx="85436">
                  <c:v>44112.40625</c:v>
                </c:pt>
                <c:pt idx="85437">
                  <c:v>44112.409722222219</c:v>
                </c:pt>
                <c:pt idx="85438">
                  <c:v>44112.413194444445</c:v>
                </c:pt>
                <c:pt idx="85439">
                  <c:v>44112.416666666664</c:v>
                </c:pt>
                <c:pt idx="85440">
                  <c:v>44112.420138888891</c:v>
                </c:pt>
                <c:pt idx="85441">
                  <c:v>44112.423611111109</c:v>
                </c:pt>
                <c:pt idx="85442">
                  <c:v>44112.427083333336</c:v>
                </c:pt>
                <c:pt idx="85443">
                  <c:v>44112.430555555555</c:v>
                </c:pt>
                <c:pt idx="85444">
                  <c:v>44112.434027777781</c:v>
                </c:pt>
                <c:pt idx="85445">
                  <c:v>44112.4375</c:v>
                </c:pt>
                <c:pt idx="85446">
                  <c:v>44112.440972222219</c:v>
                </c:pt>
                <c:pt idx="85447">
                  <c:v>44112.444444444445</c:v>
                </c:pt>
                <c:pt idx="85448">
                  <c:v>44112.447916666664</c:v>
                </c:pt>
                <c:pt idx="85449">
                  <c:v>44112.451388888891</c:v>
                </c:pt>
                <c:pt idx="85450">
                  <c:v>44112.454861111109</c:v>
                </c:pt>
                <c:pt idx="85451">
                  <c:v>44112.458333333336</c:v>
                </c:pt>
                <c:pt idx="85452">
                  <c:v>44112.461805555555</c:v>
                </c:pt>
                <c:pt idx="85453">
                  <c:v>44112.465277777781</c:v>
                </c:pt>
                <c:pt idx="85454">
                  <c:v>44112.46875</c:v>
                </c:pt>
                <c:pt idx="85455">
                  <c:v>44112.472222222219</c:v>
                </c:pt>
                <c:pt idx="85456">
                  <c:v>44112.475694444445</c:v>
                </c:pt>
                <c:pt idx="85457">
                  <c:v>44112.479166666664</c:v>
                </c:pt>
                <c:pt idx="85458">
                  <c:v>44112.482638888891</c:v>
                </c:pt>
                <c:pt idx="85459">
                  <c:v>44112.486111111109</c:v>
                </c:pt>
                <c:pt idx="85460">
                  <c:v>44112.489583333336</c:v>
                </c:pt>
                <c:pt idx="85461">
                  <c:v>44112.493055555555</c:v>
                </c:pt>
                <c:pt idx="85462">
                  <c:v>44112.496527777781</c:v>
                </c:pt>
                <c:pt idx="85463">
                  <c:v>44112.5</c:v>
                </c:pt>
                <c:pt idx="85464">
                  <c:v>44112.503472222219</c:v>
                </c:pt>
                <c:pt idx="85465">
                  <c:v>44112.506944444445</c:v>
                </c:pt>
                <c:pt idx="85466">
                  <c:v>44112.510416666664</c:v>
                </c:pt>
                <c:pt idx="85467">
                  <c:v>44112.513888888891</c:v>
                </c:pt>
                <c:pt idx="85468">
                  <c:v>44112.517361111109</c:v>
                </c:pt>
                <c:pt idx="85469">
                  <c:v>44112.520833333336</c:v>
                </c:pt>
                <c:pt idx="85470">
                  <c:v>44112.524305555555</c:v>
                </c:pt>
                <c:pt idx="85471">
                  <c:v>44112.527777777781</c:v>
                </c:pt>
                <c:pt idx="85472">
                  <c:v>44112.53125</c:v>
                </c:pt>
                <c:pt idx="85473">
                  <c:v>44112.534722222219</c:v>
                </c:pt>
                <c:pt idx="85474">
                  <c:v>44112.538194444445</c:v>
                </c:pt>
                <c:pt idx="85475">
                  <c:v>44112.541666666664</c:v>
                </c:pt>
                <c:pt idx="85476">
                  <c:v>44112.545138888891</c:v>
                </c:pt>
                <c:pt idx="85477">
                  <c:v>44112.548611111109</c:v>
                </c:pt>
                <c:pt idx="85478">
                  <c:v>44112.552083333336</c:v>
                </c:pt>
                <c:pt idx="85479">
                  <c:v>44112.555555555555</c:v>
                </c:pt>
                <c:pt idx="85480">
                  <c:v>44112.559027777781</c:v>
                </c:pt>
                <c:pt idx="85481">
                  <c:v>44112.5625</c:v>
                </c:pt>
                <c:pt idx="85482">
                  <c:v>44112.565972222219</c:v>
                </c:pt>
                <c:pt idx="85483">
                  <c:v>44112.569444444445</c:v>
                </c:pt>
                <c:pt idx="85484">
                  <c:v>44112.572916666664</c:v>
                </c:pt>
                <c:pt idx="85485">
                  <c:v>44112.576388888891</c:v>
                </c:pt>
                <c:pt idx="85486">
                  <c:v>44112.579861111109</c:v>
                </c:pt>
                <c:pt idx="85487">
                  <c:v>44112.583333333336</c:v>
                </c:pt>
                <c:pt idx="85488">
                  <c:v>44112.586805555555</c:v>
                </c:pt>
                <c:pt idx="85489">
                  <c:v>44112.590277777781</c:v>
                </c:pt>
                <c:pt idx="85490">
                  <c:v>44112.59375</c:v>
                </c:pt>
                <c:pt idx="85491">
                  <c:v>44112.597222222219</c:v>
                </c:pt>
                <c:pt idx="85492">
                  <c:v>44112.600694444445</c:v>
                </c:pt>
                <c:pt idx="85493">
                  <c:v>44112.604166666664</c:v>
                </c:pt>
                <c:pt idx="85494">
                  <c:v>44112.607638888891</c:v>
                </c:pt>
                <c:pt idx="85495">
                  <c:v>44112.611111111109</c:v>
                </c:pt>
                <c:pt idx="85496">
                  <c:v>44112.614583333336</c:v>
                </c:pt>
                <c:pt idx="85497">
                  <c:v>44112.618055555555</c:v>
                </c:pt>
                <c:pt idx="85498">
                  <c:v>44112.621527777781</c:v>
                </c:pt>
                <c:pt idx="85499">
                  <c:v>44112.625</c:v>
                </c:pt>
                <c:pt idx="85500">
                  <c:v>44112.628472222219</c:v>
                </c:pt>
                <c:pt idx="85501">
                  <c:v>44112.631944444445</c:v>
                </c:pt>
                <c:pt idx="85502">
                  <c:v>44112.635416666664</c:v>
                </c:pt>
                <c:pt idx="85503">
                  <c:v>44112.638888888891</c:v>
                </c:pt>
                <c:pt idx="85504">
                  <c:v>44112.642361111109</c:v>
                </c:pt>
                <c:pt idx="85505">
                  <c:v>44112.645833333336</c:v>
                </c:pt>
                <c:pt idx="85506">
                  <c:v>44112.649305555555</c:v>
                </c:pt>
                <c:pt idx="85507">
                  <c:v>44112.652777777781</c:v>
                </c:pt>
                <c:pt idx="85508">
                  <c:v>44112.65625</c:v>
                </c:pt>
                <c:pt idx="85509">
                  <c:v>44112.659722222219</c:v>
                </c:pt>
                <c:pt idx="85510">
                  <c:v>44112.663194444445</c:v>
                </c:pt>
                <c:pt idx="85511">
                  <c:v>44112.666666666664</c:v>
                </c:pt>
                <c:pt idx="85512">
                  <c:v>44112.670138888891</c:v>
                </c:pt>
                <c:pt idx="85513">
                  <c:v>44112.673611111109</c:v>
                </c:pt>
                <c:pt idx="85514">
                  <c:v>44112.677083333336</c:v>
                </c:pt>
                <c:pt idx="85515">
                  <c:v>44112.680555555555</c:v>
                </c:pt>
                <c:pt idx="85516">
                  <c:v>44112.684027777781</c:v>
                </c:pt>
                <c:pt idx="85517">
                  <c:v>44112.6875</c:v>
                </c:pt>
                <c:pt idx="85518">
                  <c:v>44112.690972222219</c:v>
                </c:pt>
                <c:pt idx="85519">
                  <c:v>44112.694444444445</c:v>
                </c:pt>
                <c:pt idx="85520">
                  <c:v>44112.697916666664</c:v>
                </c:pt>
                <c:pt idx="85521">
                  <c:v>44112.701388888891</c:v>
                </c:pt>
                <c:pt idx="85522">
                  <c:v>44112.704861111109</c:v>
                </c:pt>
                <c:pt idx="85523">
                  <c:v>44112.708333333336</c:v>
                </c:pt>
                <c:pt idx="85524">
                  <c:v>44112.711805555555</c:v>
                </c:pt>
                <c:pt idx="85525">
                  <c:v>44112.715277777781</c:v>
                </c:pt>
                <c:pt idx="85526">
                  <c:v>44112.71875</c:v>
                </c:pt>
                <c:pt idx="85527">
                  <c:v>44112.722222222219</c:v>
                </c:pt>
                <c:pt idx="85528">
                  <c:v>44112.725694444445</c:v>
                </c:pt>
                <c:pt idx="85529">
                  <c:v>44112.729166666664</c:v>
                </c:pt>
                <c:pt idx="85530">
                  <c:v>44112.732638888891</c:v>
                </c:pt>
                <c:pt idx="85531">
                  <c:v>44112.736111111109</c:v>
                </c:pt>
                <c:pt idx="85532">
                  <c:v>44112.739583333336</c:v>
                </c:pt>
                <c:pt idx="85533">
                  <c:v>44112.743055555555</c:v>
                </c:pt>
                <c:pt idx="85534">
                  <c:v>44112.746527777781</c:v>
                </c:pt>
                <c:pt idx="85535">
                  <c:v>44112.75</c:v>
                </c:pt>
                <c:pt idx="85536">
                  <c:v>44112.753472222219</c:v>
                </c:pt>
                <c:pt idx="85537">
                  <c:v>44112.756944444445</c:v>
                </c:pt>
                <c:pt idx="85538">
                  <c:v>44112.760416666664</c:v>
                </c:pt>
                <c:pt idx="85539">
                  <c:v>44112.763888888891</c:v>
                </c:pt>
                <c:pt idx="85540">
                  <c:v>44112.767361111109</c:v>
                </c:pt>
                <c:pt idx="85541">
                  <c:v>44112.770833333336</c:v>
                </c:pt>
                <c:pt idx="85542">
                  <c:v>44112.774305555555</c:v>
                </c:pt>
                <c:pt idx="85543">
                  <c:v>44112.777777777781</c:v>
                </c:pt>
                <c:pt idx="85544">
                  <c:v>44112.78125</c:v>
                </c:pt>
                <c:pt idx="85545">
                  <c:v>44112.784722222219</c:v>
                </c:pt>
                <c:pt idx="85546">
                  <c:v>44112.788194444445</c:v>
                </c:pt>
                <c:pt idx="85547">
                  <c:v>44112.791666666664</c:v>
                </c:pt>
                <c:pt idx="85548">
                  <c:v>44112.795138888891</c:v>
                </c:pt>
                <c:pt idx="85549">
                  <c:v>44112.798611111109</c:v>
                </c:pt>
                <c:pt idx="85550">
                  <c:v>44112.802083333336</c:v>
                </c:pt>
                <c:pt idx="85551">
                  <c:v>44112.805555555555</c:v>
                </c:pt>
                <c:pt idx="85552">
                  <c:v>44112.809027777781</c:v>
                </c:pt>
                <c:pt idx="85553">
                  <c:v>44112.8125</c:v>
                </c:pt>
                <c:pt idx="85554">
                  <c:v>44112.815972222219</c:v>
                </c:pt>
                <c:pt idx="85555">
                  <c:v>44112.819444444445</c:v>
                </c:pt>
                <c:pt idx="85556">
                  <c:v>44112.822916666664</c:v>
                </c:pt>
                <c:pt idx="85557">
                  <c:v>44112.826388888891</c:v>
                </c:pt>
                <c:pt idx="85558">
                  <c:v>44112.829861111109</c:v>
                </c:pt>
                <c:pt idx="85559">
                  <c:v>44112.833333333336</c:v>
                </c:pt>
                <c:pt idx="85560">
                  <c:v>44112.836805555555</c:v>
                </c:pt>
                <c:pt idx="85561">
                  <c:v>44112.840277777781</c:v>
                </c:pt>
                <c:pt idx="85562">
                  <c:v>44112.84375</c:v>
                </c:pt>
                <c:pt idx="85563">
                  <c:v>44112.847222222219</c:v>
                </c:pt>
                <c:pt idx="85564">
                  <c:v>44112.850694444445</c:v>
                </c:pt>
                <c:pt idx="85565">
                  <c:v>44112.854166666664</c:v>
                </c:pt>
                <c:pt idx="85566">
                  <c:v>44112.857638888891</c:v>
                </c:pt>
                <c:pt idx="85567">
                  <c:v>44112.861111111109</c:v>
                </c:pt>
                <c:pt idx="85568">
                  <c:v>44112.864583333336</c:v>
                </c:pt>
                <c:pt idx="85569">
                  <c:v>44112.868055555555</c:v>
                </c:pt>
                <c:pt idx="85570">
                  <c:v>44112.871527777781</c:v>
                </c:pt>
                <c:pt idx="85571">
                  <c:v>44112.875</c:v>
                </c:pt>
                <c:pt idx="85572">
                  <c:v>44112.878472222219</c:v>
                </c:pt>
                <c:pt idx="85573">
                  <c:v>44112.881944444445</c:v>
                </c:pt>
                <c:pt idx="85574">
                  <c:v>44112.885416666664</c:v>
                </c:pt>
                <c:pt idx="85575">
                  <c:v>44112.888888888891</c:v>
                </c:pt>
                <c:pt idx="85576">
                  <c:v>44112.892361111109</c:v>
                </c:pt>
                <c:pt idx="85577">
                  <c:v>44112.895833333336</c:v>
                </c:pt>
                <c:pt idx="85578">
                  <c:v>44112.899305555555</c:v>
                </c:pt>
                <c:pt idx="85579">
                  <c:v>44112.902777777781</c:v>
                </c:pt>
                <c:pt idx="85580">
                  <c:v>44112.90625</c:v>
                </c:pt>
                <c:pt idx="85581">
                  <c:v>44112.909722222219</c:v>
                </c:pt>
                <c:pt idx="85582">
                  <c:v>44112.913194444445</c:v>
                </c:pt>
                <c:pt idx="85583">
                  <c:v>44112.916666666664</c:v>
                </c:pt>
                <c:pt idx="85584">
                  <c:v>44112.920138888891</c:v>
                </c:pt>
                <c:pt idx="85585">
                  <c:v>44112.923611111109</c:v>
                </c:pt>
                <c:pt idx="85586">
                  <c:v>44112.927083333336</c:v>
                </c:pt>
                <c:pt idx="85587">
                  <c:v>44112.930555555555</c:v>
                </c:pt>
                <c:pt idx="85588">
                  <c:v>44112.934027777781</c:v>
                </c:pt>
                <c:pt idx="85589">
                  <c:v>44112.9375</c:v>
                </c:pt>
                <c:pt idx="85590">
                  <c:v>44112.940972222219</c:v>
                </c:pt>
                <c:pt idx="85591">
                  <c:v>44112.944444444445</c:v>
                </c:pt>
                <c:pt idx="85592">
                  <c:v>44112.947916666664</c:v>
                </c:pt>
                <c:pt idx="85593">
                  <c:v>44112.951388888891</c:v>
                </c:pt>
                <c:pt idx="85594">
                  <c:v>44112.954861111109</c:v>
                </c:pt>
                <c:pt idx="85595">
                  <c:v>44112.958333333336</c:v>
                </c:pt>
                <c:pt idx="85596">
                  <c:v>44112.961805555555</c:v>
                </c:pt>
                <c:pt idx="85597">
                  <c:v>44112.965277777781</c:v>
                </c:pt>
                <c:pt idx="85598">
                  <c:v>44112.96875</c:v>
                </c:pt>
                <c:pt idx="85599">
                  <c:v>44112.972222222219</c:v>
                </c:pt>
                <c:pt idx="85600">
                  <c:v>44112.975694444445</c:v>
                </c:pt>
                <c:pt idx="85601">
                  <c:v>44112.979166666664</c:v>
                </c:pt>
                <c:pt idx="85602">
                  <c:v>44112.982638888891</c:v>
                </c:pt>
                <c:pt idx="85603">
                  <c:v>44112.986111111109</c:v>
                </c:pt>
                <c:pt idx="85604">
                  <c:v>44112.989583333336</c:v>
                </c:pt>
                <c:pt idx="85605">
                  <c:v>44112.993055555555</c:v>
                </c:pt>
                <c:pt idx="85606">
                  <c:v>44112.996527777781</c:v>
                </c:pt>
                <c:pt idx="85607">
                  <c:v>44113</c:v>
                </c:pt>
                <c:pt idx="85608">
                  <c:v>44113.003472222219</c:v>
                </c:pt>
                <c:pt idx="85609">
                  <c:v>44113.006944444445</c:v>
                </c:pt>
                <c:pt idx="85610">
                  <c:v>44113.010416666664</c:v>
                </c:pt>
                <c:pt idx="85611">
                  <c:v>44113.013888888891</c:v>
                </c:pt>
                <c:pt idx="85612">
                  <c:v>44113.017361111109</c:v>
                </c:pt>
                <c:pt idx="85613">
                  <c:v>44113.020833333336</c:v>
                </c:pt>
                <c:pt idx="85614">
                  <c:v>44113.024305555555</c:v>
                </c:pt>
                <c:pt idx="85615">
                  <c:v>44113.027777777781</c:v>
                </c:pt>
                <c:pt idx="85616">
                  <c:v>44113.03125</c:v>
                </c:pt>
                <c:pt idx="85617">
                  <c:v>44113.034722222219</c:v>
                </c:pt>
                <c:pt idx="85618">
                  <c:v>44113.038194444445</c:v>
                </c:pt>
                <c:pt idx="85619">
                  <c:v>44113.041666666664</c:v>
                </c:pt>
                <c:pt idx="85620">
                  <c:v>44113.045138888891</c:v>
                </c:pt>
                <c:pt idx="85621">
                  <c:v>44113.048611111109</c:v>
                </c:pt>
                <c:pt idx="85622">
                  <c:v>44113.052083333336</c:v>
                </c:pt>
                <c:pt idx="85623">
                  <c:v>44113.055555555555</c:v>
                </c:pt>
                <c:pt idx="85624">
                  <c:v>44113.059027777781</c:v>
                </c:pt>
                <c:pt idx="85625">
                  <c:v>44113.0625</c:v>
                </c:pt>
                <c:pt idx="85626">
                  <c:v>44113.065972222219</c:v>
                </c:pt>
                <c:pt idx="85627">
                  <c:v>44113.069444444445</c:v>
                </c:pt>
                <c:pt idx="85628">
                  <c:v>44113.072916666664</c:v>
                </c:pt>
                <c:pt idx="85629">
                  <c:v>44113.076388888891</c:v>
                </c:pt>
                <c:pt idx="85630">
                  <c:v>44113.079861111109</c:v>
                </c:pt>
                <c:pt idx="85631">
                  <c:v>44113.083333333336</c:v>
                </c:pt>
                <c:pt idx="85632">
                  <c:v>44113.086805555555</c:v>
                </c:pt>
                <c:pt idx="85633">
                  <c:v>44113.090277777781</c:v>
                </c:pt>
                <c:pt idx="85634">
                  <c:v>44113.09375</c:v>
                </c:pt>
                <c:pt idx="85635">
                  <c:v>44113.097222222219</c:v>
                </c:pt>
                <c:pt idx="85636">
                  <c:v>44113.100694444445</c:v>
                </c:pt>
                <c:pt idx="85637">
                  <c:v>44113.104166666664</c:v>
                </c:pt>
                <c:pt idx="85638">
                  <c:v>44113.107638888891</c:v>
                </c:pt>
                <c:pt idx="85639">
                  <c:v>44113.111111111109</c:v>
                </c:pt>
                <c:pt idx="85640">
                  <c:v>44113.114583333336</c:v>
                </c:pt>
                <c:pt idx="85641">
                  <c:v>44113.118055555555</c:v>
                </c:pt>
                <c:pt idx="85642">
                  <c:v>44113.121527777781</c:v>
                </c:pt>
                <c:pt idx="85643">
                  <c:v>44113.125</c:v>
                </c:pt>
                <c:pt idx="85644">
                  <c:v>44113.128472222219</c:v>
                </c:pt>
                <c:pt idx="85645">
                  <c:v>44113.131944444445</c:v>
                </c:pt>
                <c:pt idx="85646">
                  <c:v>44113.135416666664</c:v>
                </c:pt>
                <c:pt idx="85647">
                  <c:v>44113.138888888891</c:v>
                </c:pt>
                <c:pt idx="85648">
                  <c:v>44113.142361111109</c:v>
                </c:pt>
                <c:pt idx="85649">
                  <c:v>44113.145833333336</c:v>
                </c:pt>
                <c:pt idx="85650">
                  <c:v>44113.149305555555</c:v>
                </c:pt>
                <c:pt idx="85651">
                  <c:v>44113.152777777781</c:v>
                </c:pt>
                <c:pt idx="85652">
                  <c:v>44113.15625</c:v>
                </c:pt>
                <c:pt idx="85653">
                  <c:v>44113.159722222219</c:v>
                </c:pt>
                <c:pt idx="85654">
                  <c:v>44113.163194444445</c:v>
                </c:pt>
                <c:pt idx="85655">
                  <c:v>44113.166666666664</c:v>
                </c:pt>
                <c:pt idx="85656">
                  <c:v>44113.170138888891</c:v>
                </c:pt>
                <c:pt idx="85657">
                  <c:v>44113.173611111109</c:v>
                </c:pt>
                <c:pt idx="85658">
                  <c:v>44113.177083333336</c:v>
                </c:pt>
                <c:pt idx="85659">
                  <c:v>44113.180555555555</c:v>
                </c:pt>
                <c:pt idx="85660">
                  <c:v>44113.184027777781</c:v>
                </c:pt>
                <c:pt idx="85661">
                  <c:v>44113.1875</c:v>
                </c:pt>
                <c:pt idx="85662">
                  <c:v>44113.190972222219</c:v>
                </c:pt>
                <c:pt idx="85663">
                  <c:v>44113.194444444445</c:v>
                </c:pt>
                <c:pt idx="85664">
                  <c:v>44113.197916666664</c:v>
                </c:pt>
                <c:pt idx="85665">
                  <c:v>44113.201388888891</c:v>
                </c:pt>
                <c:pt idx="85666">
                  <c:v>44113.204861111109</c:v>
                </c:pt>
                <c:pt idx="85667">
                  <c:v>44113.208333333336</c:v>
                </c:pt>
                <c:pt idx="85668">
                  <c:v>44113.211805555555</c:v>
                </c:pt>
                <c:pt idx="85669">
                  <c:v>44113.215277777781</c:v>
                </c:pt>
                <c:pt idx="85670">
                  <c:v>44113.21875</c:v>
                </c:pt>
                <c:pt idx="85671">
                  <c:v>44113.222222222219</c:v>
                </c:pt>
                <c:pt idx="85672">
                  <c:v>44113.225694444445</c:v>
                </c:pt>
                <c:pt idx="85673">
                  <c:v>44113.229166666664</c:v>
                </c:pt>
                <c:pt idx="85674">
                  <c:v>44113.232638888891</c:v>
                </c:pt>
                <c:pt idx="85675">
                  <c:v>44113.236111111109</c:v>
                </c:pt>
                <c:pt idx="85676">
                  <c:v>44113.239583333336</c:v>
                </c:pt>
                <c:pt idx="85677">
                  <c:v>44113.243055555555</c:v>
                </c:pt>
                <c:pt idx="85678">
                  <c:v>44113.246527777781</c:v>
                </c:pt>
                <c:pt idx="85679">
                  <c:v>44113.25</c:v>
                </c:pt>
                <c:pt idx="85680">
                  <c:v>44113.253472222219</c:v>
                </c:pt>
                <c:pt idx="85681">
                  <c:v>44113.256944444445</c:v>
                </c:pt>
                <c:pt idx="85682">
                  <c:v>44113.260416666664</c:v>
                </c:pt>
                <c:pt idx="85683">
                  <c:v>44113.263888888891</c:v>
                </c:pt>
                <c:pt idx="85684">
                  <c:v>44113.267361111109</c:v>
                </c:pt>
                <c:pt idx="85685">
                  <c:v>44113.270833333336</c:v>
                </c:pt>
                <c:pt idx="85686">
                  <c:v>44113.274305555555</c:v>
                </c:pt>
                <c:pt idx="85687">
                  <c:v>44113.277777777781</c:v>
                </c:pt>
                <c:pt idx="85688">
                  <c:v>44113.28125</c:v>
                </c:pt>
                <c:pt idx="85689">
                  <c:v>44113.284722222219</c:v>
                </c:pt>
                <c:pt idx="85690">
                  <c:v>44113.288194444445</c:v>
                </c:pt>
                <c:pt idx="85691">
                  <c:v>44113.291666666664</c:v>
                </c:pt>
                <c:pt idx="85692">
                  <c:v>44113.295138888891</c:v>
                </c:pt>
                <c:pt idx="85693">
                  <c:v>44113.298611111109</c:v>
                </c:pt>
                <c:pt idx="85694">
                  <c:v>44113.302083333336</c:v>
                </c:pt>
                <c:pt idx="85695">
                  <c:v>44113.305555555555</c:v>
                </c:pt>
                <c:pt idx="85696">
                  <c:v>44113.309027777781</c:v>
                </c:pt>
                <c:pt idx="85697">
                  <c:v>44113.3125</c:v>
                </c:pt>
                <c:pt idx="85698">
                  <c:v>44113.315972222219</c:v>
                </c:pt>
                <c:pt idx="85699">
                  <c:v>44113.319444444445</c:v>
                </c:pt>
                <c:pt idx="85700">
                  <c:v>44113.322916666664</c:v>
                </c:pt>
                <c:pt idx="85701">
                  <c:v>44113.326388888891</c:v>
                </c:pt>
                <c:pt idx="85702">
                  <c:v>44113.329861111109</c:v>
                </c:pt>
                <c:pt idx="85703">
                  <c:v>44113.333333333336</c:v>
                </c:pt>
                <c:pt idx="85704">
                  <c:v>44113.336805555555</c:v>
                </c:pt>
                <c:pt idx="85705">
                  <c:v>44113.340277777781</c:v>
                </c:pt>
                <c:pt idx="85706">
                  <c:v>44113.34375</c:v>
                </c:pt>
                <c:pt idx="85707">
                  <c:v>44113.347222222219</c:v>
                </c:pt>
                <c:pt idx="85708">
                  <c:v>44113.350694444445</c:v>
                </c:pt>
                <c:pt idx="85709">
                  <c:v>44113.354166666664</c:v>
                </c:pt>
                <c:pt idx="85710">
                  <c:v>44113.357638888891</c:v>
                </c:pt>
                <c:pt idx="85711">
                  <c:v>44113.361111111109</c:v>
                </c:pt>
                <c:pt idx="85712">
                  <c:v>44113.364583333336</c:v>
                </c:pt>
                <c:pt idx="85713">
                  <c:v>44113.368055555555</c:v>
                </c:pt>
                <c:pt idx="85714">
                  <c:v>44113.371527777781</c:v>
                </c:pt>
                <c:pt idx="85715">
                  <c:v>44113.375</c:v>
                </c:pt>
                <c:pt idx="85716">
                  <c:v>44113.378472222219</c:v>
                </c:pt>
                <c:pt idx="85717">
                  <c:v>44113.381944444445</c:v>
                </c:pt>
                <c:pt idx="85718">
                  <c:v>44113.385416666664</c:v>
                </c:pt>
                <c:pt idx="85719">
                  <c:v>44113.388888888891</c:v>
                </c:pt>
                <c:pt idx="85720">
                  <c:v>44113.392361111109</c:v>
                </c:pt>
                <c:pt idx="85721">
                  <c:v>44113.395833333336</c:v>
                </c:pt>
                <c:pt idx="85722">
                  <c:v>44113.399305555555</c:v>
                </c:pt>
                <c:pt idx="85723">
                  <c:v>44113.402777777781</c:v>
                </c:pt>
                <c:pt idx="85724">
                  <c:v>44113.40625</c:v>
                </c:pt>
                <c:pt idx="85725">
                  <c:v>44113.409722222219</c:v>
                </c:pt>
                <c:pt idx="85726">
                  <c:v>44113.413194444445</c:v>
                </c:pt>
                <c:pt idx="85727">
                  <c:v>44113.416666666664</c:v>
                </c:pt>
                <c:pt idx="85728">
                  <c:v>44113.420138888891</c:v>
                </c:pt>
                <c:pt idx="85729">
                  <c:v>44113.423611111109</c:v>
                </c:pt>
                <c:pt idx="85730">
                  <c:v>44113.427083333336</c:v>
                </c:pt>
                <c:pt idx="85731">
                  <c:v>44113.430555555555</c:v>
                </c:pt>
                <c:pt idx="85732">
                  <c:v>44113.434027777781</c:v>
                </c:pt>
                <c:pt idx="85733">
                  <c:v>44113.4375</c:v>
                </c:pt>
                <c:pt idx="85734">
                  <c:v>44113.440972222219</c:v>
                </c:pt>
                <c:pt idx="85735">
                  <c:v>44113.444444444445</c:v>
                </c:pt>
                <c:pt idx="85736">
                  <c:v>44113.447916666664</c:v>
                </c:pt>
                <c:pt idx="85737">
                  <c:v>44113.451388888891</c:v>
                </c:pt>
                <c:pt idx="85738">
                  <c:v>44113.454861111109</c:v>
                </c:pt>
                <c:pt idx="85739">
                  <c:v>44113.458333333336</c:v>
                </c:pt>
                <c:pt idx="85740">
                  <c:v>44113.461805555555</c:v>
                </c:pt>
                <c:pt idx="85741">
                  <c:v>44113.465277777781</c:v>
                </c:pt>
                <c:pt idx="85742">
                  <c:v>44113.46875</c:v>
                </c:pt>
                <c:pt idx="85743">
                  <c:v>44113.472222222219</c:v>
                </c:pt>
                <c:pt idx="85744">
                  <c:v>44113.475694444445</c:v>
                </c:pt>
                <c:pt idx="85745">
                  <c:v>44113.479166666664</c:v>
                </c:pt>
                <c:pt idx="85746">
                  <c:v>44113.482638888891</c:v>
                </c:pt>
                <c:pt idx="85747">
                  <c:v>44113.486111111109</c:v>
                </c:pt>
                <c:pt idx="85748">
                  <c:v>44113.489583333336</c:v>
                </c:pt>
                <c:pt idx="85749">
                  <c:v>44113.493055555555</c:v>
                </c:pt>
                <c:pt idx="85750">
                  <c:v>44113.496527777781</c:v>
                </c:pt>
                <c:pt idx="85751">
                  <c:v>44113.5</c:v>
                </c:pt>
                <c:pt idx="85752">
                  <c:v>44113.503472222219</c:v>
                </c:pt>
                <c:pt idx="85753">
                  <c:v>44113.506944444445</c:v>
                </c:pt>
                <c:pt idx="85754">
                  <c:v>44113.510416666664</c:v>
                </c:pt>
                <c:pt idx="85755">
                  <c:v>44113.513888888891</c:v>
                </c:pt>
                <c:pt idx="85756">
                  <c:v>44113.517361111109</c:v>
                </c:pt>
                <c:pt idx="85757">
                  <c:v>44113.520833333336</c:v>
                </c:pt>
                <c:pt idx="85758">
                  <c:v>44113.524305555555</c:v>
                </c:pt>
                <c:pt idx="85759">
                  <c:v>44113.527777777781</c:v>
                </c:pt>
                <c:pt idx="85760">
                  <c:v>44113.53125</c:v>
                </c:pt>
                <c:pt idx="85761">
                  <c:v>44113.534722222219</c:v>
                </c:pt>
                <c:pt idx="85762">
                  <c:v>44113.538194444445</c:v>
                </c:pt>
                <c:pt idx="85763">
                  <c:v>44113.541666666664</c:v>
                </c:pt>
                <c:pt idx="85764">
                  <c:v>44113.545138888891</c:v>
                </c:pt>
                <c:pt idx="85765">
                  <c:v>44113.548611111109</c:v>
                </c:pt>
                <c:pt idx="85766">
                  <c:v>44113.552083333336</c:v>
                </c:pt>
                <c:pt idx="85767">
                  <c:v>44113.555555555555</c:v>
                </c:pt>
                <c:pt idx="85768">
                  <c:v>44113.559027777781</c:v>
                </c:pt>
                <c:pt idx="85769">
                  <c:v>44113.5625</c:v>
                </c:pt>
                <c:pt idx="85770">
                  <c:v>44113.565972222219</c:v>
                </c:pt>
                <c:pt idx="85771">
                  <c:v>44113.569444444445</c:v>
                </c:pt>
                <c:pt idx="85772">
                  <c:v>44113.572916666664</c:v>
                </c:pt>
                <c:pt idx="85773">
                  <c:v>44113.576388888891</c:v>
                </c:pt>
                <c:pt idx="85774">
                  <c:v>44113.579861111109</c:v>
                </c:pt>
                <c:pt idx="85775">
                  <c:v>44113.583333333336</c:v>
                </c:pt>
                <c:pt idx="85776">
                  <c:v>44113.586805555555</c:v>
                </c:pt>
                <c:pt idx="85777">
                  <c:v>44113.590277777781</c:v>
                </c:pt>
                <c:pt idx="85778">
                  <c:v>44113.59375</c:v>
                </c:pt>
                <c:pt idx="85779">
                  <c:v>44113.597222222219</c:v>
                </c:pt>
                <c:pt idx="85780">
                  <c:v>44113.600694444445</c:v>
                </c:pt>
                <c:pt idx="85781">
                  <c:v>44113.604166666664</c:v>
                </c:pt>
                <c:pt idx="85782">
                  <c:v>44113.607638888891</c:v>
                </c:pt>
                <c:pt idx="85783">
                  <c:v>44113.611111111109</c:v>
                </c:pt>
                <c:pt idx="85784">
                  <c:v>44113.614583333336</c:v>
                </c:pt>
                <c:pt idx="85785">
                  <c:v>44113.618055555555</c:v>
                </c:pt>
                <c:pt idx="85786">
                  <c:v>44113.621527777781</c:v>
                </c:pt>
                <c:pt idx="85787">
                  <c:v>44113.625</c:v>
                </c:pt>
                <c:pt idx="85788">
                  <c:v>44113.628472222219</c:v>
                </c:pt>
                <c:pt idx="85789">
                  <c:v>44113.631944444445</c:v>
                </c:pt>
                <c:pt idx="85790">
                  <c:v>44113.635416666664</c:v>
                </c:pt>
                <c:pt idx="85791">
                  <c:v>44113.638888888891</c:v>
                </c:pt>
                <c:pt idx="85792">
                  <c:v>44113.642361111109</c:v>
                </c:pt>
                <c:pt idx="85793">
                  <c:v>44113.645833333336</c:v>
                </c:pt>
                <c:pt idx="85794">
                  <c:v>44113.649305555555</c:v>
                </c:pt>
                <c:pt idx="85795">
                  <c:v>44113.652777777781</c:v>
                </c:pt>
                <c:pt idx="85796">
                  <c:v>44113.65625</c:v>
                </c:pt>
                <c:pt idx="85797">
                  <c:v>44113.659722222219</c:v>
                </c:pt>
                <c:pt idx="85798">
                  <c:v>44113.663194444445</c:v>
                </c:pt>
                <c:pt idx="85799">
                  <c:v>44113.666666666664</c:v>
                </c:pt>
                <c:pt idx="85800">
                  <c:v>44113.670138888891</c:v>
                </c:pt>
                <c:pt idx="85801">
                  <c:v>44113.673611111109</c:v>
                </c:pt>
                <c:pt idx="85802">
                  <c:v>44113.677083333336</c:v>
                </c:pt>
                <c:pt idx="85803">
                  <c:v>44113.680555555555</c:v>
                </c:pt>
                <c:pt idx="85804">
                  <c:v>44113.684027777781</c:v>
                </c:pt>
                <c:pt idx="85805">
                  <c:v>44113.6875</c:v>
                </c:pt>
                <c:pt idx="85806">
                  <c:v>44113.690972222219</c:v>
                </c:pt>
                <c:pt idx="85807">
                  <c:v>44113.694444444445</c:v>
                </c:pt>
                <c:pt idx="85808">
                  <c:v>44113.697916666664</c:v>
                </c:pt>
                <c:pt idx="85809">
                  <c:v>44113.701388888891</c:v>
                </c:pt>
                <c:pt idx="85810">
                  <c:v>44113.704861111109</c:v>
                </c:pt>
                <c:pt idx="85811">
                  <c:v>44113.708333333336</c:v>
                </c:pt>
                <c:pt idx="85812">
                  <c:v>44113.711805555555</c:v>
                </c:pt>
                <c:pt idx="85813">
                  <c:v>44113.715277777781</c:v>
                </c:pt>
                <c:pt idx="85814">
                  <c:v>44113.71875</c:v>
                </c:pt>
                <c:pt idx="85815">
                  <c:v>44113.722222222219</c:v>
                </c:pt>
                <c:pt idx="85816">
                  <c:v>44113.725694444445</c:v>
                </c:pt>
                <c:pt idx="85817">
                  <c:v>44113.729166666664</c:v>
                </c:pt>
                <c:pt idx="85818">
                  <c:v>44113.732638888891</c:v>
                </c:pt>
                <c:pt idx="85819">
                  <c:v>44113.736111111109</c:v>
                </c:pt>
                <c:pt idx="85820">
                  <c:v>44113.739583333336</c:v>
                </c:pt>
                <c:pt idx="85821">
                  <c:v>44113.743055555555</c:v>
                </c:pt>
                <c:pt idx="85822">
                  <c:v>44113.746527777781</c:v>
                </c:pt>
                <c:pt idx="85823">
                  <c:v>44113.75</c:v>
                </c:pt>
                <c:pt idx="85824">
                  <c:v>44113.753472222219</c:v>
                </c:pt>
                <c:pt idx="85825">
                  <c:v>44113.756944444445</c:v>
                </c:pt>
                <c:pt idx="85826">
                  <c:v>44113.760416666664</c:v>
                </c:pt>
                <c:pt idx="85827">
                  <c:v>44113.763888888891</c:v>
                </c:pt>
                <c:pt idx="85828">
                  <c:v>44113.767361111109</c:v>
                </c:pt>
                <c:pt idx="85829">
                  <c:v>44113.770833333336</c:v>
                </c:pt>
                <c:pt idx="85830">
                  <c:v>44113.774305555555</c:v>
                </c:pt>
                <c:pt idx="85831">
                  <c:v>44113.777777777781</c:v>
                </c:pt>
                <c:pt idx="85832">
                  <c:v>44113.78125</c:v>
                </c:pt>
                <c:pt idx="85833">
                  <c:v>44113.784722222219</c:v>
                </c:pt>
                <c:pt idx="85834">
                  <c:v>44113.788194444445</c:v>
                </c:pt>
                <c:pt idx="85835">
                  <c:v>44113.791666666664</c:v>
                </c:pt>
                <c:pt idx="85836">
                  <c:v>44113.795138888891</c:v>
                </c:pt>
                <c:pt idx="85837">
                  <c:v>44113.798611111109</c:v>
                </c:pt>
                <c:pt idx="85838">
                  <c:v>44113.802083333336</c:v>
                </c:pt>
                <c:pt idx="85839">
                  <c:v>44113.805555555555</c:v>
                </c:pt>
                <c:pt idx="85840">
                  <c:v>44113.809027777781</c:v>
                </c:pt>
                <c:pt idx="85841">
                  <c:v>44113.8125</c:v>
                </c:pt>
                <c:pt idx="85842">
                  <c:v>44113.815972222219</c:v>
                </c:pt>
                <c:pt idx="85843">
                  <c:v>44113.819444444445</c:v>
                </c:pt>
                <c:pt idx="85844">
                  <c:v>44113.822916666664</c:v>
                </c:pt>
                <c:pt idx="85845">
                  <c:v>44113.826388888891</c:v>
                </c:pt>
                <c:pt idx="85846">
                  <c:v>44113.829861111109</c:v>
                </c:pt>
                <c:pt idx="85847">
                  <c:v>44113.833333333336</c:v>
                </c:pt>
                <c:pt idx="85848">
                  <c:v>44113.836805555555</c:v>
                </c:pt>
                <c:pt idx="85849">
                  <c:v>44113.840277777781</c:v>
                </c:pt>
                <c:pt idx="85850">
                  <c:v>44113.84375</c:v>
                </c:pt>
                <c:pt idx="85851">
                  <c:v>44113.847222222219</c:v>
                </c:pt>
                <c:pt idx="85852">
                  <c:v>44113.850694444445</c:v>
                </c:pt>
                <c:pt idx="85853">
                  <c:v>44113.854166666664</c:v>
                </c:pt>
                <c:pt idx="85854">
                  <c:v>44113.857638888891</c:v>
                </c:pt>
                <c:pt idx="85855">
                  <c:v>44113.861111111109</c:v>
                </c:pt>
                <c:pt idx="85856">
                  <c:v>44113.864583333336</c:v>
                </c:pt>
                <c:pt idx="85857">
                  <c:v>44113.868055555555</c:v>
                </c:pt>
                <c:pt idx="85858">
                  <c:v>44113.871527777781</c:v>
                </c:pt>
                <c:pt idx="85859">
                  <c:v>44113.875</c:v>
                </c:pt>
                <c:pt idx="85860">
                  <c:v>44113.878472222219</c:v>
                </c:pt>
                <c:pt idx="85861">
                  <c:v>44113.881944444445</c:v>
                </c:pt>
                <c:pt idx="85862">
                  <c:v>44113.885416666664</c:v>
                </c:pt>
                <c:pt idx="85863">
                  <c:v>44113.888888888891</c:v>
                </c:pt>
                <c:pt idx="85864">
                  <c:v>44113.892361111109</c:v>
                </c:pt>
                <c:pt idx="85865">
                  <c:v>44113.895833333336</c:v>
                </c:pt>
                <c:pt idx="85866">
                  <c:v>44113.899305555555</c:v>
                </c:pt>
                <c:pt idx="85867">
                  <c:v>44113.902777777781</c:v>
                </c:pt>
                <c:pt idx="85868">
                  <c:v>44113.90625</c:v>
                </c:pt>
                <c:pt idx="85869">
                  <c:v>44113.909722222219</c:v>
                </c:pt>
                <c:pt idx="85870">
                  <c:v>44113.913194444445</c:v>
                </c:pt>
                <c:pt idx="85871">
                  <c:v>44113.916666666664</c:v>
                </c:pt>
                <c:pt idx="85872">
                  <c:v>44113.920138888891</c:v>
                </c:pt>
                <c:pt idx="85873">
                  <c:v>44113.923611111109</c:v>
                </c:pt>
                <c:pt idx="85874">
                  <c:v>44113.927083333336</c:v>
                </c:pt>
                <c:pt idx="85875">
                  <c:v>44113.930555555555</c:v>
                </c:pt>
                <c:pt idx="85876">
                  <c:v>44113.934027777781</c:v>
                </c:pt>
                <c:pt idx="85877">
                  <c:v>44113.9375</c:v>
                </c:pt>
                <c:pt idx="85878">
                  <c:v>44113.940972222219</c:v>
                </c:pt>
                <c:pt idx="85879">
                  <c:v>44113.944444444445</c:v>
                </c:pt>
                <c:pt idx="85880">
                  <c:v>44113.947916666664</c:v>
                </c:pt>
                <c:pt idx="85881">
                  <c:v>44113.951388888891</c:v>
                </c:pt>
                <c:pt idx="85882">
                  <c:v>44113.954861111109</c:v>
                </c:pt>
                <c:pt idx="85883">
                  <c:v>44113.958333333336</c:v>
                </c:pt>
                <c:pt idx="85884">
                  <c:v>44113.961805555555</c:v>
                </c:pt>
                <c:pt idx="85885">
                  <c:v>44113.965277777781</c:v>
                </c:pt>
                <c:pt idx="85886">
                  <c:v>44113.96875</c:v>
                </c:pt>
                <c:pt idx="85887">
                  <c:v>44113.972222222219</c:v>
                </c:pt>
                <c:pt idx="85888">
                  <c:v>44113.975694444445</c:v>
                </c:pt>
                <c:pt idx="85889">
                  <c:v>44113.979166666664</c:v>
                </c:pt>
                <c:pt idx="85890">
                  <c:v>44113.982638888891</c:v>
                </c:pt>
                <c:pt idx="85891">
                  <c:v>44113.986111111109</c:v>
                </c:pt>
                <c:pt idx="85892">
                  <c:v>44113.989583333336</c:v>
                </c:pt>
                <c:pt idx="85893">
                  <c:v>44113.993055555555</c:v>
                </c:pt>
                <c:pt idx="85894">
                  <c:v>44113.996527777781</c:v>
                </c:pt>
                <c:pt idx="85895">
                  <c:v>44114</c:v>
                </c:pt>
                <c:pt idx="85896">
                  <c:v>44114.003472222219</c:v>
                </c:pt>
                <c:pt idx="85897">
                  <c:v>44114.006944444445</c:v>
                </c:pt>
                <c:pt idx="85898">
                  <c:v>44114.010416666664</c:v>
                </c:pt>
                <c:pt idx="85899">
                  <c:v>44114.013888888891</c:v>
                </c:pt>
                <c:pt idx="85900">
                  <c:v>44114.017361111109</c:v>
                </c:pt>
                <c:pt idx="85901">
                  <c:v>44114.020833333336</c:v>
                </c:pt>
                <c:pt idx="85902">
                  <c:v>44114.024305555555</c:v>
                </c:pt>
                <c:pt idx="85903">
                  <c:v>44114.027777777781</c:v>
                </c:pt>
                <c:pt idx="85904">
                  <c:v>44114.03125</c:v>
                </c:pt>
                <c:pt idx="85905">
                  <c:v>44114.034722222219</c:v>
                </c:pt>
                <c:pt idx="85906">
                  <c:v>44114.038194444445</c:v>
                </c:pt>
                <c:pt idx="85907">
                  <c:v>44114.041666666664</c:v>
                </c:pt>
                <c:pt idx="85908">
                  <c:v>44114.045138888891</c:v>
                </c:pt>
                <c:pt idx="85909">
                  <c:v>44114.048611111109</c:v>
                </c:pt>
                <c:pt idx="85910">
                  <c:v>44114.052083333336</c:v>
                </c:pt>
                <c:pt idx="85911">
                  <c:v>44114.055555555555</c:v>
                </c:pt>
                <c:pt idx="85912">
                  <c:v>44114.059027777781</c:v>
                </c:pt>
                <c:pt idx="85913">
                  <c:v>44114.0625</c:v>
                </c:pt>
                <c:pt idx="85914">
                  <c:v>44114.065972222219</c:v>
                </c:pt>
                <c:pt idx="85915">
                  <c:v>44114.069444444445</c:v>
                </c:pt>
                <c:pt idx="85916">
                  <c:v>44114.072916666664</c:v>
                </c:pt>
                <c:pt idx="85917">
                  <c:v>44114.076388888891</c:v>
                </c:pt>
                <c:pt idx="85918">
                  <c:v>44114.079861111109</c:v>
                </c:pt>
                <c:pt idx="85919">
                  <c:v>44114.083333333336</c:v>
                </c:pt>
                <c:pt idx="85920">
                  <c:v>44114.086805555555</c:v>
                </c:pt>
                <c:pt idx="85921">
                  <c:v>44114.090277777781</c:v>
                </c:pt>
                <c:pt idx="85922">
                  <c:v>44114.09375</c:v>
                </c:pt>
                <c:pt idx="85923">
                  <c:v>44114.097222222219</c:v>
                </c:pt>
                <c:pt idx="85924">
                  <c:v>44114.100694444445</c:v>
                </c:pt>
                <c:pt idx="85925">
                  <c:v>44114.104166666664</c:v>
                </c:pt>
                <c:pt idx="85926">
                  <c:v>44114.107638888891</c:v>
                </c:pt>
                <c:pt idx="85927">
                  <c:v>44114.111111111109</c:v>
                </c:pt>
                <c:pt idx="85928">
                  <c:v>44114.114583333336</c:v>
                </c:pt>
                <c:pt idx="85929">
                  <c:v>44114.118055555555</c:v>
                </c:pt>
                <c:pt idx="85930">
                  <c:v>44114.121527777781</c:v>
                </c:pt>
                <c:pt idx="85931">
                  <c:v>44114.125</c:v>
                </c:pt>
                <c:pt idx="85932">
                  <c:v>44114.128472222219</c:v>
                </c:pt>
                <c:pt idx="85933">
                  <c:v>44114.131944444445</c:v>
                </c:pt>
                <c:pt idx="85934">
                  <c:v>44114.135416666664</c:v>
                </c:pt>
                <c:pt idx="85935">
                  <c:v>44114.138888888891</c:v>
                </c:pt>
                <c:pt idx="85936">
                  <c:v>44114.142361111109</c:v>
                </c:pt>
                <c:pt idx="85937">
                  <c:v>44114.145833333336</c:v>
                </c:pt>
                <c:pt idx="85938">
                  <c:v>44114.149305555555</c:v>
                </c:pt>
                <c:pt idx="85939">
                  <c:v>44114.152777777781</c:v>
                </c:pt>
                <c:pt idx="85940">
                  <c:v>44114.15625</c:v>
                </c:pt>
                <c:pt idx="85941">
                  <c:v>44114.159722222219</c:v>
                </c:pt>
                <c:pt idx="85942">
                  <c:v>44114.163194444445</c:v>
                </c:pt>
                <c:pt idx="85943">
                  <c:v>44114.166666666664</c:v>
                </c:pt>
                <c:pt idx="85944">
                  <c:v>44114.170138888891</c:v>
                </c:pt>
                <c:pt idx="85945">
                  <c:v>44114.173611111109</c:v>
                </c:pt>
                <c:pt idx="85946">
                  <c:v>44114.177083333336</c:v>
                </c:pt>
                <c:pt idx="85947">
                  <c:v>44114.180555555555</c:v>
                </c:pt>
                <c:pt idx="85948">
                  <c:v>44114.184027777781</c:v>
                </c:pt>
                <c:pt idx="85949">
                  <c:v>44114.1875</c:v>
                </c:pt>
                <c:pt idx="85950">
                  <c:v>44114.190972222219</c:v>
                </c:pt>
                <c:pt idx="85951">
                  <c:v>44114.194444444445</c:v>
                </c:pt>
                <c:pt idx="85952">
                  <c:v>44114.197916666664</c:v>
                </c:pt>
                <c:pt idx="85953">
                  <c:v>44114.201388888891</c:v>
                </c:pt>
                <c:pt idx="85954">
                  <c:v>44114.204861111109</c:v>
                </c:pt>
                <c:pt idx="85955">
                  <c:v>44114.208333333336</c:v>
                </c:pt>
                <c:pt idx="85956">
                  <c:v>44114.211805555555</c:v>
                </c:pt>
                <c:pt idx="85957">
                  <c:v>44114.215277777781</c:v>
                </c:pt>
                <c:pt idx="85958">
                  <c:v>44114.21875</c:v>
                </c:pt>
                <c:pt idx="85959">
                  <c:v>44114.222222222219</c:v>
                </c:pt>
                <c:pt idx="85960">
                  <c:v>44114.225694444445</c:v>
                </c:pt>
                <c:pt idx="85961">
                  <c:v>44114.229166666664</c:v>
                </c:pt>
                <c:pt idx="85962">
                  <c:v>44114.232638888891</c:v>
                </c:pt>
                <c:pt idx="85963">
                  <c:v>44114.236111111109</c:v>
                </c:pt>
                <c:pt idx="85964">
                  <c:v>44114.239583333336</c:v>
                </c:pt>
                <c:pt idx="85965">
                  <c:v>44114.243055555555</c:v>
                </c:pt>
                <c:pt idx="85966">
                  <c:v>44114.246527777781</c:v>
                </c:pt>
                <c:pt idx="85967">
                  <c:v>44114.25</c:v>
                </c:pt>
                <c:pt idx="85968">
                  <c:v>44114.253472222219</c:v>
                </c:pt>
                <c:pt idx="85969">
                  <c:v>44114.256944444445</c:v>
                </c:pt>
                <c:pt idx="85970">
                  <c:v>44114.260416666664</c:v>
                </c:pt>
                <c:pt idx="85971">
                  <c:v>44114.263888888891</c:v>
                </c:pt>
                <c:pt idx="85972">
                  <c:v>44114.267361111109</c:v>
                </c:pt>
                <c:pt idx="85973">
                  <c:v>44114.270833333336</c:v>
                </c:pt>
                <c:pt idx="85974">
                  <c:v>44114.274305555555</c:v>
                </c:pt>
                <c:pt idx="85975">
                  <c:v>44114.277777777781</c:v>
                </c:pt>
                <c:pt idx="85976">
                  <c:v>44114.28125</c:v>
                </c:pt>
                <c:pt idx="85977">
                  <c:v>44114.284722222219</c:v>
                </c:pt>
                <c:pt idx="85978">
                  <c:v>44114.288194444445</c:v>
                </c:pt>
                <c:pt idx="85979">
                  <c:v>44114.291666666664</c:v>
                </c:pt>
                <c:pt idx="85980">
                  <c:v>44114.295138888891</c:v>
                </c:pt>
                <c:pt idx="85981">
                  <c:v>44114.298611111109</c:v>
                </c:pt>
                <c:pt idx="85982">
                  <c:v>44114.302083333336</c:v>
                </c:pt>
                <c:pt idx="85983">
                  <c:v>44114.305555555555</c:v>
                </c:pt>
                <c:pt idx="85984">
                  <c:v>44114.309027777781</c:v>
                </c:pt>
                <c:pt idx="85985">
                  <c:v>44114.3125</c:v>
                </c:pt>
                <c:pt idx="85986">
                  <c:v>44114.315972222219</c:v>
                </c:pt>
                <c:pt idx="85987">
                  <c:v>44114.319444444445</c:v>
                </c:pt>
                <c:pt idx="85988">
                  <c:v>44114.322916666664</c:v>
                </c:pt>
                <c:pt idx="85989">
                  <c:v>44114.326388888891</c:v>
                </c:pt>
                <c:pt idx="85990">
                  <c:v>44114.329861111109</c:v>
                </c:pt>
                <c:pt idx="85991">
                  <c:v>44114.333333333336</c:v>
                </c:pt>
                <c:pt idx="85992">
                  <c:v>44114.336805555555</c:v>
                </c:pt>
                <c:pt idx="85993">
                  <c:v>44114.340277777781</c:v>
                </c:pt>
                <c:pt idx="85994">
                  <c:v>44114.34375</c:v>
                </c:pt>
                <c:pt idx="85995">
                  <c:v>44114.347222222219</c:v>
                </c:pt>
                <c:pt idx="85996">
                  <c:v>44114.350694444445</c:v>
                </c:pt>
                <c:pt idx="85997">
                  <c:v>44114.354166666664</c:v>
                </c:pt>
                <c:pt idx="85998">
                  <c:v>44114.357638888891</c:v>
                </c:pt>
                <c:pt idx="85999">
                  <c:v>44114.361111111109</c:v>
                </c:pt>
                <c:pt idx="86000">
                  <c:v>44114.364583333336</c:v>
                </c:pt>
                <c:pt idx="86001">
                  <c:v>44114.368055555555</c:v>
                </c:pt>
                <c:pt idx="86002">
                  <c:v>44114.371527777781</c:v>
                </c:pt>
                <c:pt idx="86003">
                  <c:v>44114.375</c:v>
                </c:pt>
                <c:pt idx="86004">
                  <c:v>44114.378472222219</c:v>
                </c:pt>
                <c:pt idx="86005">
                  <c:v>44114.381944444445</c:v>
                </c:pt>
                <c:pt idx="86006">
                  <c:v>44114.385416666664</c:v>
                </c:pt>
                <c:pt idx="86007">
                  <c:v>44114.388888888891</c:v>
                </c:pt>
                <c:pt idx="86008">
                  <c:v>44114.392361111109</c:v>
                </c:pt>
                <c:pt idx="86009">
                  <c:v>44114.395833333336</c:v>
                </c:pt>
                <c:pt idx="86010">
                  <c:v>44114.399305555555</c:v>
                </c:pt>
                <c:pt idx="86011">
                  <c:v>44114.402777777781</c:v>
                </c:pt>
                <c:pt idx="86012">
                  <c:v>44114.40625</c:v>
                </c:pt>
                <c:pt idx="86013">
                  <c:v>44114.409722222219</c:v>
                </c:pt>
                <c:pt idx="86014">
                  <c:v>44114.413194444445</c:v>
                </c:pt>
                <c:pt idx="86015">
                  <c:v>44114.416666666664</c:v>
                </c:pt>
                <c:pt idx="86016">
                  <c:v>44114.420138888891</c:v>
                </c:pt>
                <c:pt idx="86017">
                  <c:v>44114.423611111109</c:v>
                </c:pt>
                <c:pt idx="86018">
                  <c:v>44114.427083333336</c:v>
                </c:pt>
                <c:pt idx="86019">
                  <c:v>44114.430555555555</c:v>
                </c:pt>
                <c:pt idx="86020">
                  <c:v>44114.434027777781</c:v>
                </c:pt>
                <c:pt idx="86021">
                  <c:v>44114.4375</c:v>
                </c:pt>
                <c:pt idx="86022">
                  <c:v>44114.440972222219</c:v>
                </c:pt>
                <c:pt idx="86023">
                  <c:v>44114.444444444445</c:v>
                </c:pt>
                <c:pt idx="86024">
                  <c:v>44114.447916666664</c:v>
                </c:pt>
                <c:pt idx="86025">
                  <c:v>44114.451388888891</c:v>
                </c:pt>
                <c:pt idx="86026">
                  <c:v>44114.454861111109</c:v>
                </c:pt>
                <c:pt idx="86027">
                  <c:v>44114.458333333336</c:v>
                </c:pt>
                <c:pt idx="86028">
                  <c:v>44114.461805555555</c:v>
                </c:pt>
                <c:pt idx="86029">
                  <c:v>44114.465277777781</c:v>
                </c:pt>
                <c:pt idx="86030">
                  <c:v>44114.46875</c:v>
                </c:pt>
                <c:pt idx="86031">
                  <c:v>44114.472222222219</c:v>
                </c:pt>
                <c:pt idx="86032">
                  <c:v>44114.475694444445</c:v>
                </c:pt>
                <c:pt idx="86033">
                  <c:v>44114.479166666664</c:v>
                </c:pt>
                <c:pt idx="86034">
                  <c:v>44114.482638888891</c:v>
                </c:pt>
                <c:pt idx="86035">
                  <c:v>44114.486111111109</c:v>
                </c:pt>
                <c:pt idx="86036">
                  <c:v>44114.489583333336</c:v>
                </c:pt>
                <c:pt idx="86037">
                  <c:v>44114.493055555555</c:v>
                </c:pt>
                <c:pt idx="86038">
                  <c:v>44114.496527777781</c:v>
                </c:pt>
                <c:pt idx="86039">
                  <c:v>44114.5</c:v>
                </c:pt>
                <c:pt idx="86040">
                  <c:v>44114.503472222219</c:v>
                </c:pt>
                <c:pt idx="86041">
                  <c:v>44114.506944444445</c:v>
                </c:pt>
                <c:pt idx="86042">
                  <c:v>44114.510416666664</c:v>
                </c:pt>
                <c:pt idx="86043">
                  <c:v>44114.513888888891</c:v>
                </c:pt>
                <c:pt idx="86044">
                  <c:v>44114.517361111109</c:v>
                </c:pt>
                <c:pt idx="86045">
                  <c:v>44114.520833333336</c:v>
                </c:pt>
                <c:pt idx="86046">
                  <c:v>44114.524305555555</c:v>
                </c:pt>
                <c:pt idx="86047">
                  <c:v>44114.527777777781</c:v>
                </c:pt>
                <c:pt idx="86048">
                  <c:v>44114.53125</c:v>
                </c:pt>
                <c:pt idx="86049">
                  <c:v>44114.534722222219</c:v>
                </c:pt>
                <c:pt idx="86050">
                  <c:v>44114.538194444445</c:v>
                </c:pt>
                <c:pt idx="86051">
                  <c:v>44114.541666666664</c:v>
                </c:pt>
                <c:pt idx="86052">
                  <c:v>44114.545138888891</c:v>
                </c:pt>
                <c:pt idx="86053">
                  <c:v>44114.548611111109</c:v>
                </c:pt>
                <c:pt idx="86054">
                  <c:v>44114.552083333336</c:v>
                </c:pt>
                <c:pt idx="86055">
                  <c:v>44114.555555555555</c:v>
                </c:pt>
                <c:pt idx="86056">
                  <c:v>44114.559027777781</c:v>
                </c:pt>
                <c:pt idx="86057">
                  <c:v>44114.5625</c:v>
                </c:pt>
                <c:pt idx="86058">
                  <c:v>44114.565972222219</c:v>
                </c:pt>
                <c:pt idx="86059">
                  <c:v>44114.569444444445</c:v>
                </c:pt>
                <c:pt idx="86060">
                  <c:v>44114.572916666664</c:v>
                </c:pt>
                <c:pt idx="86061">
                  <c:v>44114.576388888891</c:v>
                </c:pt>
                <c:pt idx="86062">
                  <c:v>44114.579861111109</c:v>
                </c:pt>
                <c:pt idx="86063">
                  <c:v>44114.583333333336</c:v>
                </c:pt>
                <c:pt idx="86064">
                  <c:v>44114.586805555555</c:v>
                </c:pt>
                <c:pt idx="86065">
                  <c:v>44114.590277777781</c:v>
                </c:pt>
                <c:pt idx="86066">
                  <c:v>44114.59375</c:v>
                </c:pt>
                <c:pt idx="86067">
                  <c:v>44114.597222222219</c:v>
                </c:pt>
                <c:pt idx="86068">
                  <c:v>44114.600694444445</c:v>
                </c:pt>
                <c:pt idx="86069">
                  <c:v>44114.604166666664</c:v>
                </c:pt>
                <c:pt idx="86070">
                  <c:v>44114.607638888891</c:v>
                </c:pt>
                <c:pt idx="86071">
                  <c:v>44114.611111111109</c:v>
                </c:pt>
                <c:pt idx="86072">
                  <c:v>44114.614583333336</c:v>
                </c:pt>
                <c:pt idx="86073">
                  <c:v>44114.618055555555</c:v>
                </c:pt>
                <c:pt idx="86074">
                  <c:v>44114.621527777781</c:v>
                </c:pt>
                <c:pt idx="86075">
                  <c:v>44114.625</c:v>
                </c:pt>
                <c:pt idx="86076">
                  <c:v>44114.628472222219</c:v>
                </c:pt>
                <c:pt idx="86077">
                  <c:v>44114.631944444445</c:v>
                </c:pt>
                <c:pt idx="86078">
                  <c:v>44114.635416666664</c:v>
                </c:pt>
                <c:pt idx="86079">
                  <c:v>44114.638888888891</c:v>
                </c:pt>
                <c:pt idx="86080">
                  <c:v>44114.642361111109</c:v>
                </c:pt>
                <c:pt idx="86081">
                  <c:v>44114.645833333336</c:v>
                </c:pt>
                <c:pt idx="86082">
                  <c:v>44114.649305555555</c:v>
                </c:pt>
                <c:pt idx="86083">
                  <c:v>44114.652777777781</c:v>
                </c:pt>
                <c:pt idx="86084">
                  <c:v>44114.65625</c:v>
                </c:pt>
                <c:pt idx="86085">
                  <c:v>44114.659722222219</c:v>
                </c:pt>
                <c:pt idx="86086">
                  <c:v>44114.663194444445</c:v>
                </c:pt>
                <c:pt idx="86087">
                  <c:v>44114.666666666664</c:v>
                </c:pt>
                <c:pt idx="86088">
                  <c:v>44114.670138888891</c:v>
                </c:pt>
                <c:pt idx="86089">
                  <c:v>44114.673611111109</c:v>
                </c:pt>
                <c:pt idx="86090">
                  <c:v>44114.677083333336</c:v>
                </c:pt>
                <c:pt idx="86091">
                  <c:v>44114.680555555555</c:v>
                </c:pt>
                <c:pt idx="86092">
                  <c:v>44114.684027777781</c:v>
                </c:pt>
                <c:pt idx="86093">
                  <c:v>44114.6875</c:v>
                </c:pt>
                <c:pt idx="86094">
                  <c:v>44114.690972222219</c:v>
                </c:pt>
                <c:pt idx="86095">
                  <c:v>44114.694444444445</c:v>
                </c:pt>
                <c:pt idx="86096">
                  <c:v>44114.697916666664</c:v>
                </c:pt>
                <c:pt idx="86097">
                  <c:v>44114.701388888891</c:v>
                </c:pt>
                <c:pt idx="86098">
                  <c:v>44114.704861111109</c:v>
                </c:pt>
                <c:pt idx="86099">
                  <c:v>44114.708333333336</c:v>
                </c:pt>
                <c:pt idx="86100">
                  <c:v>44114.711805555555</c:v>
                </c:pt>
                <c:pt idx="86101">
                  <c:v>44114.715277777781</c:v>
                </c:pt>
                <c:pt idx="86102">
                  <c:v>44114.71875</c:v>
                </c:pt>
                <c:pt idx="86103">
                  <c:v>44114.722222222219</c:v>
                </c:pt>
                <c:pt idx="86104">
                  <c:v>44114.725694444445</c:v>
                </c:pt>
                <c:pt idx="86105">
                  <c:v>44114.729166666664</c:v>
                </c:pt>
                <c:pt idx="86106">
                  <c:v>44114.732638888891</c:v>
                </c:pt>
                <c:pt idx="86107">
                  <c:v>44114.736111111109</c:v>
                </c:pt>
                <c:pt idx="86108">
                  <c:v>44114.739583333336</c:v>
                </c:pt>
                <c:pt idx="86109">
                  <c:v>44114.743055555555</c:v>
                </c:pt>
                <c:pt idx="86110">
                  <c:v>44114.746527777781</c:v>
                </c:pt>
                <c:pt idx="86111">
                  <c:v>44114.75</c:v>
                </c:pt>
                <c:pt idx="86112">
                  <c:v>44114.753472222219</c:v>
                </c:pt>
                <c:pt idx="86113">
                  <c:v>44114.756944444445</c:v>
                </c:pt>
                <c:pt idx="86114">
                  <c:v>44114.760416666664</c:v>
                </c:pt>
                <c:pt idx="86115">
                  <c:v>44114.763888888891</c:v>
                </c:pt>
                <c:pt idx="86116">
                  <c:v>44114.767361111109</c:v>
                </c:pt>
                <c:pt idx="86117">
                  <c:v>44114.770833333336</c:v>
                </c:pt>
                <c:pt idx="86118">
                  <c:v>44114.774305555555</c:v>
                </c:pt>
                <c:pt idx="86119">
                  <c:v>44114.777777777781</c:v>
                </c:pt>
                <c:pt idx="86120">
                  <c:v>44114.78125</c:v>
                </c:pt>
                <c:pt idx="86121">
                  <c:v>44114.784722222219</c:v>
                </c:pt>
                <c:pt idx="86122">
                  <c:v>44114.788194444445</c:v>
                </c:pt>
                <c:pt idx="86123">
                  <c:v>44114.791666666664</c:v>
                </c:pt>
                <c:pt idx="86124">
                  <c:v>44114.795138888891</c:v>
                </c:pt>
                <c:pt idx="86125">
                  <c:v>44114.798611111109</c:v>
                </c:pt>
                <c:pt idx="86126">
                  <c:v>44114.802083333336</c:v>
                </c:pt>
                <c:pt idx="86127">
                  <c:v>44114.805555555555</c:v>
                </c:pt>
                <c:pt idx="86128">
                  <c:v>44114.809027777781</c:v>
                </c:pt>
                <c:pt idx="86129">
                  <c:v>44114.8125</c:v>
                </c:pt>
                <c:pt idx="86130">
                  <c:v>44114.815972222219</c:v>
                </c:pt>
                <c:pt idx="86131">
                  <c:v>44114.819444444445</c:v>
                </c:pt>
                <c:pt idx="86132">
                  <c:v>44114.822916666664</c:v>
                </c:pt>
                <c:pt idx="86133">
                  <c:v>44114.826388888891</c:v>
                </c:pt>
                <c:pt idx="86134">
                  <c:v>44114.829861111109</c:v>
                </c:pt>
                <c:pt idx="86135">
                  <c:v>44114.833333333336</c:v>
                </c:pt>
                <c:pt idx="86136">
                  <c:v>44114.836805555555</c:v>
                </c:pt>
                <c:pt idx="86137">
                  <c:v>44114.840277777781</c:v>
                </c:pt>
                <c:pt idx="86138">
                  <c:v>44114.84375</c:v>
                </c:pt>
                <c:pt idx="86139">
                  <c:v>44114.847222222219</c:v>
                </c:pt>
                <c:pt idx="86140">
                  <c:v>44114.850694444445</c:v>
                </c:pt>
                <c:pt idx="86141">
                  <c:v>44114.854166666664</c:v>
                </c:pt>
                <c:pt idx="86142">
                  <c:v>44114.857638888891</c:v>
                </c:pt>
                <c:pt idx="86143">
                  <c:v>44114.861111111109</c:v>
                </c:pt>
                <c:pt idx="86144">
                  <c:v>44114.864583333336</c:v>
                </c:pt>
                <c:pt idx="86145">
                  <c:v>44114.868055555555</c:v>
                </c:pt>
                <c:pt idx="86146">
                  <c:v>44114.871527777781</c:v>
                </c:pt>
                <c:pt idx="86147">
                  <c:v>44114.875</c:v>
                </c:pt>
                <c:pt idx="86148">
                  <c:v>44114.878472222219</c:v>
                </c:pt>
                <c:pt idx="86149">
                  <c:v>44114.881944444445</c:v>
                </c:pt>
                <c:pt idx="86150">
                  <c:v>44114.885416666664</c:v>
                </c:pt>
                <c:pt idx="86151">
                  <c:v>44114.888888888891</c:v>
                </c:pt>
                <c:pt idx="86152">
                  <c:v>44114.892361111109</c:v>
                </c:pt>
                <c:pt idx="86153">
                  <c:v>44114.895833333336</c:v>
                </c:pt>
                <c:pt idx="86154">
                  <c:v>44114.899305555555</c:v>
                </c:pt>
                <c:pt idx="86155">
                  <c:v>44114.902777777781</c:v>
                </c:pt>
                <c:pt idx="86156">
                  <c:v>44114.90625</c:v>
                </c:pt>
                <c:pt idx="86157">
                  <c:v>44114.909722222219</c:v>
                </c:pt>
                <c:pt idx="86158">
                  <c:v>44114.913194444445</c:v>
                </c:pt>
                <c:pt idx="86159">
                  <c:v>44114.916666666664</c:v>
                </c:pt>
                <c:pt idx="86160">
                  <c:v>44114.920138888891</c:v>
                </c:pt>
                <c:pt idx="86161">
                  <c:v>44114.923611111109</c:v>
                </c:pt>
                <c:pt idx="86162">
                  <c:v>44114.927083333336</c:v>
                </c:pt>
                <c:pt idx="86163">
                  <c:v>44114.930555555555</c:v>
                </c:pt>
                <c:pt idx="86164">
                  <c:v>44114.934027777781</c:v>
                </c:pt>
                <c:pt idx="86165">
                  <c:v>44114.9375</c:v>
                </c:pt>
                <c:pt idx="86166">
                  <c:v>44114.940972222219</c:v>
                </c:pt>
                <c:pt idx="86167">
                  <c:v>44114.944444444445</c:v>
                </c:pt>
                <c:pt idx="86168">
                  <c:v>44114.947916666664</c:v>
                </c:pt>
                <c:pt idx="86169">
                  <c:v>44114.951388888891</c:v>
                </c:pt>
                <c:pt idx="86170">
                  <c:v>44114.954861111109</c:v>
                </c:pt>
                <c:pt idx="86171">
                  <c:v>44114.958333333336</c:v>
                </c:pt>
                <c:pt idx="86172">
                  <c:v>44114.961805555555</c:v>
                </c:pt>
                <c:pt idx="86173">
                  <c:v>44114.965277777781</c:v>
                </c:pt>
                <c:pt idx="86174">
                  <c:v>44114.96875</c:v>
                </c:pt>
                <c:pt idx="86175">
                  <c:v>44114.972222222219</c:v>
                </c:pt>
                <c:pt idx="86176">
                  <c:v>44114.975694444445</c:v>
                </c:pt>
                <c:pt idx="86177">
                  <c:v>44114.979166666664</c:v>
                </c:pt>
                <c:pt idx="86178">
                  <c:v>44114.982638888891</c:v>
                </c:pt>
                <c:pt idx="86179">
                  <c:v>44114.986111111109</c:v>
                </c:pt>
                <c:pt idx="86180">
                  <c:v>44114.989583333336</c:v>
                </c:pt>
                <c:pt idx="86181">
                  <c:v>44114.993055555555</c:v>
                </c:pt>
                <c:pt idx="86182">
                  <c:v>44114.996527777781</c:v>
                </c:pt>
                <c:pt idx="86183">
                  <c:v>44115</c:v>
                </c:pt>
                <c:pt idx="86184">
                  <c:v>44115.003472222219</c:v>
                </c:pt>
                <c:pt idx="86185">
                  <c:v>44115.006944444445</c:v>
                </c:pt>
                <c:pt idx="86186">
                  <c:v>44115.010416666664</c:v>
                </c:pt>
                <c:pt idx="86187">
                  <c:v>44115.013888888891</c:v>
                </c:pt>
                <c:pt idx="86188">
                  <c:v>44115.017361111109</c:v>
                </c:pt>
                <c:pt idx="86189">
                  <c:v>44115.020833333336</c:v>
                </c:pt>
                <c:pt idx="86190">
                  <c:v>44115.024305555555</c:v>
                </c:pt>
                <c:pt idx="86191">
                  <c:v>44115.027777777781</c:v>
                </c:pt>
                <c:pt idx="86192">
                  <c:v>44115.03125</c:v>
                </c:pt>
                <c:pt idx="86193">
                  <c:v>44115.034722222219</c:v>
                </c:pt>
                <c:pt idx="86194">
                  <c:v>44115.038194444445</c:v>
                </c:pt>
                <c:pt idx="86195">
                  <c:v>44115.041666666664</c:v>
                </c:pt>
                <c:pt idx="86196">
                  <c:v>44115.045138888891</c:v>
                </c:pt>
                <c:pt idx="86197">
                  <c:v>44115.048611111109</c:v>
                </c:pt>
                <c:pt idx="86198">
                  <c:v>44115.052083333336</c:v>
                </c:pt>
                <c:pt idx="86199">
                  <c:v>44115.055555555555</c:v>
                </c:pt>
                <c:pt idx="86200">
                  <c:v>44115.059027777781</c:v>
                </c:pt>
                <c:pt idx="86201">
                  <c:v>44115.0625</c:v>
                </c:pt>
                <c:pt idx="86202">
                  <c:v>44115.065972222219</c:v>
                </c:pt>
                <c:pt idx="86203">
                  <c:v>44115.069444444445</c:v>
                </c:pt>
                <c:pt idx="86204">
                  <c:v>44115.072916666664</c:v>
                </c:pt>
                <c:pt idx="86205">
                  <c:v>44115.076388888891</c:v>
                </c:pt>
                <c:pt idx="86206">
                  <c:v>44115.079861111109</c:v>
                </c:pt>
                <c:pt idx="86207">
                  <c:v>44115.083333333336</c:v>
                </c:pt>
                <c:pt idx="86208">
                  <c:v>44115.086805555555</c:v>
                </c:pt>
                <c:pt idx="86209">
                  <c:v>44115.090277777781</c:v>
                </c:pt>
                <c:pt idx="86210">
                  <c:v>44115.09375</c:v>
                </c:pt>
                <c:pt idx="86211">
                  <c:v>44115.097222222219</c:v>
                </c:pt>
                <c:pt idx="86212">
                  <c:v>44115.100694444445</c:v>
                </c:pt>
                <c:pt idx="86213">
                  <c:v>44115.104166666664</c:v>
                </c:pt>
                <c:pt idx="86214">
                  <c:v>44115.107638888891</c:v>
                </c:pt>
                <c:pt idx="86215">
                  <c:v>44115.111111111109</c:v>
                </c:pt>
                <c:pt idx="86216">
                  <c:v>44115.114583333336</c:v>
                </c:pt>
                <c:pt idx="86217">
                  <c:v>44115.118055555555</c:v>
                </c:pt>
                <c:pt idx="86218">
                  <c:v>44115.121527777781</c:v>
                </c:pt>
                <c:pt idx="86219">
                  <c:v>44115.125</c:v>
                </c:pt>
                <c:pt idx="86220">
                  <c:v>44115.128472222219</c:v>
                </c:pt>
                <c:pt idx="86221">
                  <c:v>44115.131944444445</c:v>
                </c:pt>
                <c:pt idx="86222">
                  <c:v>44115.135416666664</c:v>
                </c:pt>
                <c:pt idx="86223">
                  <c:v>44115.138888888891</c:v>
                </c:pt>
                <c:pt idx="86224">
                  <c:v>44115.142361111109</c:v>
                </c:pt>
                <c:pt idx="86225">
                  <c:v>44115.145833333336</c:v>
                </c:pt>
                <c:pt idx="86226">
                  <c:v>44115.149305555555</c:v>
                </c:pt>
                <c:pt idx="86227">
                  <c:v>44115.152777777781</c:v>
                </c:pt>
                <c:pt idx="86228">
                  <c:v>44115.15625</c:v>
                </c:pt>
                <c:pt idx="86229">
                  <c:v>44115.159722222219</c:v>
                </c:pt>
                <c:pt idx="86230">
                  <c:v>44115.163194444445</c:v>
                </c:pt>
                <c:pt idx="86231">
                  <c:v>44115.166666666664</c:v>
                </c:pt>
                <c:pt idx="86232">
                  <c:v>44115.170138888891</c:v>
                </c:pt>
                <c:pt idx="86233">
                  <c:v>44115.173611111109</c:v>
                </c:pt>
                <c:pt idx="86234">
                  <c:v>44115.177083333336</c:v>
                </c:pt>
                <c:pt idx="86235">
                  <c:v>44115.180555555555</c:v>
                </c:pt>
                <c:pt idx="86236">
                  <c:v>44115.184027777781</c:v>
                </c:pt>
                <c:pt idx="86237">
                  <c:v>44115.1875</c:v>
                </c:pt>
                <c:pt idx="86238">
                  <c:v>44115.190972222219</c:v>
                </c:pt>
                <c:pt idx="86239">
                  <c:v>44115.194444444445</c:v>
                </c:pt>
                <c:pt idx="86240">
                  <c:v>44115.197916666664</c:v>
                </c:pt>
                <c:pt idx="86241">
                  <c:v>44115.201388888891</c:v>
                </c:pt>
                <c:pt idx="86242">
                  <c:v>44115.204861111109</c:v>
                </c:pt>
                <c:pt idx="86243">
                  <c:v>44115.208333333336</c:v>
                </c:pt>
                <c:pt idx="86244">
                  <c:v>44115.211805555555</c:v>
                </c:pt>
                <c:pt idx="86245">
                  <c:v>44115.215277777781</c:v>
                </c:pt>
                <c:pt idx="86246">
                  <c:v>44115.21875</c:v>
                </c:pt>
                <c:pt idx="86247">
                  <c:v>44115.222222222219</c:v>
                </c:pt>
                <c:pt idx="86248">
                  <c:v>44115.225694444445</c:v>
                </c:pt>
                <c:pt idx="86249">
                  <c:v>44115.229166666664</c:v>
                </c:pt>
                <c:pt idx="86250">
                  <c:v>44115.232638888891</c:v>
                </c:pt>
                <c:pt idx="86251">
                  <c:v>44115.236111111109</c:v>
                </c:pt>
                <c:pt idx="86252">
                  <c:v>44115.239583333336</c:v>
                </c:pt>
                <c:pt idx="86253">
                  <c:v>44115.243055555555</c:v>
                </c:pt>
                <c:pt idx="86254">
                  <c:v>44115.246527777781</c:v>
                </c:pt>
                <c:pt idx="86255">
                  <c:v>44115.25</c:v>
                </c:pt>
                <c:pt idx="86256">
                  <c:v>44115.253472222219</c:v>
                </c:pt>
                <c:pt idx="86257">
                  <c:v>44115.256944444445</c:v>
                </c:pt>
                <c:pt idx="86258">
                  <c:v>44115.260416666664</c:v>
                </c:pt>
                <c:pt idx="86259">
                  <c:v>44115.263888888891</c:v>
                </c:pt>
                <c:pt idx="86260">
                  <c:v>44115.267361111109</c:v>
                </c:pt>
                <c:pt idx="86261">
                  <c:v>44115.270833333336</c:v>
                </c:pt>
                <c:pt idx="86262">
                  <c:v>44115.274305555555</c:v>
                </c:pt>
                <c:pt idx="86263">
                  <c:v>44115.277777777781</c:v>
                </c:pt>
                <c:pt idx="86264">
                  <c:v>44115.28125</c:v>
                </c:pt>
                <c:pt idx="86265">
                  <c:v>44115.284722222219</c:v>
                </c:pt>
                <c:pt idx="86266">
                  <c:v>44115.288194444445</c:v>
                </c:pt>
                <c:pt idx="86267">
                  <c:v>44115.291666666664</c:v>
                </c:pt>
                <c:pt idx="86268">
                  <c:v>44115.295138888891</c:v>
                </c:pt>
                <c:pt idx="86269">
                  <c:v>44115.298611111109</c:v>
                </c:pt>
                <c:pt idx="86270">
                  <c:v>44115.302083333336</c:v>
                </c:pt>
                <c:pt idx="86271">
                  <c:v>44115.305555555555</c:v>
                </c:pt>
                <c:pt idx="86272">
                  <c:v>44115.309027777781</c:v>
                </c:pt>
                <c:pt idx="86273">
                  <c:v>44115.3125</c:v>
                </c:pt>
                <c:pt idx="86274">
                  <c:v>44115.315972222219</c:v>
                </c:pt>
                <c:pt idx="86275">
                  <c:v>44115.319444444445</c:v>
                </c:pt>
                <c:pt idx="86276">
                  <c:v>44115.322916666664</c:v>
                </c:pt>
                <c:pt idx="86277">
                  <c:v>44115.326388888891</c:v>
                </c:pt>
                <c:pt idx="86278">
                  <c:v>44115.329861111109</c:v>
                </c:pt>
                <c:pt idx="86279">
                  <c:v>44115.333333333336</c:v>
                </c:pt>
                <c:pt idx="86280">
                  <c:v>44115.336805555555</c:v>
                </c:pt>
                <c:pt idx="86281">
                  <c:v>44115.340277777781</c:v>
                </c:pt>
                <c:pt idx="86282">
                  <c:v>44115.34375</c:v>
                </c:pt>
                <c:pt idx="86283">
                  <c:v>44115.347222222219</c:v>
                </c:pt>
                <c:pt idx="86284">
                  <c:v>44115.350694444445</c:v>
                </c:pt>
                <c:pt idx="86285">
                  <c:v>44115.354166666664</c:v>
                </c:pt>
                <c:pt idx="86286">
                  <c:v>44115.357638888891</c:v>
                </c:pt>
                <c:pt idx="86287">
                  <c:v>44115.361111111109</c:v>
                </c:pt>
                <c:pt idx="86288">
                  <c:v>44115.364583333336</c:v>
                </c:pt>
                <c:pt idx="86289">
                  <c:v>44115.368055555555</c:v>
                </c:pt>
                <c:pt idx="86290">
                  <c:v>44115.371527777781</c:v>
                </c:pt>
                <c:pt idx="86291">
                  <c:v>44115.375</c:v>
                </c:pt>
                <c:pt idx="86292">
                  <c:v>44115.378472222219</c:v>
                </c:pt>
                <c:pt idx="86293">
                  <c:v>44115.381944444445</c:v>
                </c:pt>
                <c:pt idx="86294">
                  <c:v>44115.385416666664</c:v>
                </c:pt>
                <c:pt idx="86295">
                  <c:v>44115.388888888891</c:v>
                </c:pt>
                <c:pt idx="86296">
                  <c:v>44115.392361111109</c:v>
                </c:pt>
                <c:pt idx="86297">
                  <c:v>44115.395833333336</c:v>
                </c:pt>
                <c:pt idx="86298">
                  <c:v>44115.399305555555</c:v>
                </c:pt>
                <c:pt idx="86299">
                  <c:v>44115.402777777781</c:v>
                </c:pt>
                <c:pt idx="86300">
                  <c:v>44115.40625</c:v>
                </c:pt>
                <c:pt idx="86301">
                  <c:v>44115.409722222219</c:v>
                </c:pt>
                <c:pt idx="86302">
                  <c:v>44115.413194444445</c:v>
                </c:pt>
                <c:pt idx="86303">
                  <c:v>44115.416666666664</c:v>
                </c:pt>
                <c:pt idx="86304">
                  <c:v>44115.420138888891</c:v>
                </c:pt>
                <c:pt idx="86305">
                  <c:v>44115.423611111109</c:v>
                </c:pt>
                <c:pt idx="86306">
                  <c:v>44115.427083333336</c:v>
                </c:pt>
                <c:pt idx="86307">
                  <c:v>44115.430555555555</c:v>
                </c:pt>
                <c:pt idx="86308">
                  <c:v>44115.434027777781</c:v>
                </c:pt>
                <c:pt idx="86309">
                  <c:v>44115.4375</c:v>
                </c:pt>
                <c:pt idx="86310">
                  <c:v>44115.440972222219</c:v>
                </c:pt>
                <c:pt idx="86311">
                  <c:v>44115.444444444445</c:v>
                </c:pt>
                <c:pt idx="86312">
                  <c:v>44115.447916666664</c:v>
                </c:pt>
                <c:pt idx="86313">
                  <c:v>44115.451388888891</c:v>
                </c:pt>
                <c:pt idx="86314">
                  <c:v>44115.454861111109</c:v>
                </c:pt>
                <c:pt idx="86315">
                  <c:v>44115.458333333336</c:v>
                </c:pt>
                <c:pt idx="86316">
                  <c:v>44115.461805555555</c:v>
                </c:pt>
                <c:pt idx="86317">
                  <c:v>44115.465277777781</c:v>
                </c:pt>
                <c:pt idx="86318">
                  <c:v>44115.46875</c:v>
                </c:pt>
                <c:pt idx="86319">
                  <c:v>44115.472222222219</c:v>
                </c:pt>
                <c:pt idx="86320">
                  <c:v>44115.475694444445</c:v>
                </c:pt>
                <c:pt idx="86321">
                  <c:v>44115.479166666664</c:v>
                </c:pt>
                <c:pt idx="86322">
                  <c:v>44115.482638888891</c:v>
                </c:pt>
                <c:pt idx="86323">
                  <c:v>44115.486111111109</c:v>
                </c:pt>
                <c:pt idx="86324">
                  <c:v>44115.489583333336</c:v>
                </c:pt>
                <c:pt idx="86325">
                  <c:v>44115.493055555555</c:v>
                </c:pt>
                <c:pt idx="86326">
                  <c:v>44115.496527777781</c:v>
                </c:pt>
                <c:pt idx="86327">
                  <c:v>44115.5</c:v>
                </c:pt>
                <c:pt idx="86328">
                  <c:v>44115.503472222219</c:v>
                </c:pt>
                <c:pt idx="86329">
                  <c:v>44115.506944444445</c:v>
                </c:pt>
                <c:pt idx="86330">
                  <c:v>44115.510416666664</c:v>
                </c:pt>
                <c:pt idx="86331">
                  <c:v>44115.513888888891</c:v>
                </c:pt>
                <c:pt idx="86332">
                  <c:v>44115.517361111109</c:v>
                </c:pt>
                <c:pt idx="86333">
                  <c:v>44115.520833333336</c:v>
                </c:pt>
                <c:pt idx="86334">
                  <c:v>44115.524305555555</c:v>
                </c:pt>
                <c:pt idx="86335">
                  <c:v>44115.527777777781</c:v>
                </c:pt>
                <c:pt idx="86336">
                  <c:v>44115.53125</c:v>
                </c:pt>
                <c:pt idx="86337">
                  <c:v>44115.534722222219</c:v>
                </c:pt>
                <c:pt idx="86338">
                  <c:v>44115.538194444445</c:v>
                </c:pt>
                <c:pt idx="86339">
                  <c:v>44115.541666666664</c:v>
                </c:pt>
                <c:pt idx="86340">
                  <c:v>44115.545138888891</c:v>
                </c:pt>
                <c:pt idx="86341">
                  <c:v>44115.548611111109</c:v>
                </c:pt>
                <c:pt idx="86342">
                  <c:v>44115.552083333336</c:v>
                </c:pt>
                <c:pt idx="86343">
                  <c:v>44115.555555555555</c:v>
                </c:pt>
                <c:pt idx="86344">
                  <c:v>44115.559027777781</c:v>
                </c:pt>
                <c:pt idx="86345">
                  <c:v>44115.5625</c:v>
                </c:pt>
                <c:pt idx="86346">
                  <c:v>44115.565972222219</c:v>
                </c:pt>
                <c:pt idx="86347">
                  <c:v>44115.569444444445</c:v>
                </c:pt>
                <c:pt idx="86348">
                  <c:v>44115.572916666664</c:v>
                </c:pt>
                <c:pt idx="86349">
                  <c:v>44115.576388888891</c:v>
                </c:pt>
                <c:pt idx="86350">
                  <c:v>44115.579861111109</c:v>
                </c:pt>
                <c:pt idx="86351">
                  <c:v>44115.583333333336</c:v>
                </c:pt>
                <c:pt idx="86352">
                  <c:v>44115.586805555555</c:v>
                </c:pt>
                <c:pt idx="86353">
                  <c:v>44115.590277777781</c:v>
                </c:pt>
                <c:pt idx="86354">
                  <c:v>44115.59375</c:v>
                </c:pt>
                <c:pt idx="86355">
                  <c:v>44115.597222222219</c:v>
                </c:pt>
                <c:pt idx="86356">
                  <c:v>44115.600694444445</c:v>
                </c:pt>
                <c:pt idx="86357">
                  <c:v>44115.604166666664</c:v>
                </c:pt>
                <c:pt idx="86358">
                  <c:v>44115.607638888891</c:v>
                </c:pt>
                <c:pt idx="86359">
                  <c:v>44115.611111111109</c:v>
                </c:pt>
                <c:pt idx="86360">
                  <c:v>44115.614583333336</c:v>
                </c:pt>
                <c:pt idx="86361">
                  <c:v>44115.618055555555</c:v>
                </c:pt>
                <c:pt idx="86362">
                  <c:v>44115.621527777781</c:v>
                </c:pt>
                <c:pt idx="86363">
                  <c:v>44115.625</c:v>
                </c:pt>
                <c:pt idx="86364">
                  <c:v>44115.628472222219</c:v>
                </c:pt>
                <c:pt idx="86365">
                  <c:v>44115.631944444445</c:v>
                </c:pt>
                <c:pt idx="86366">
                  <c:v>44115.635416666664</c:v>
                </c:pt>
                <c:pt idx="86367">
                  <c:v>44115.638888888891</c:v>
                </c:pt>
                <c:pt idx="86368">
                  <c:v>44115.642361111109</c:v>
                </c:pt>
                <c:pt idx="86369">
                  <c:v>44115.645833333336</c:v>
                </c:pt>
                <c:pt idx="86370">
                  <c:v>44115.649305555555</c:v>
                </c:pt>
                <c:pt idx="86371">
                  <c:v>44115.652777777781</c:v>
                </c:pt>
                <c:pt idx="86372">
                  <c:v>44115.65625</c:v>
                </c:pt>
                <c:pt idx="86373">
                  <c:v>44115.659722222219</c:v>
                </c:pt>
                <c:pt idx="86374">
                  <c:v>44115.663194444445</c:v>
                </c:pt>
                <c:pt idx="86375">
                  <c:v>44115.666666666664</c:v>
                </c:pt>
                <c:pt idx="86376">
                  <c:v>44115.670138888891</c:v>
                </c:pt>
                <c:pt idx="86377">
                  <c:v>44115.673611111109</c:v>
                </c:pt>
                <c:pt idx="86378">
                  <c:v>44115.677083333336</c:v>
                </c:pt>
                <c:pt idx="86379">
                  <c:v>44115.680555555555</c:v>
                </c:pt>
                <c:pt idx="86380">
                  <c:v>44115.684027777781</c:v>
                </c:pt>
                <c:pt idx="86381">
                  <c:v>44115.6875</c:v>
                </c:pt>
                <c:pt idx="86382">
                  <c:v>44115.690972222219</c:v>
                </c:pt>
                <c:pt idx="86383">
                  <c:v>44115.694444444445</c:v>
                </c:pt>
                <c:pt idx="86384">
                  <c:v>44115.697916666664</c:v>
                </c:pt>
                <c:pt idx="86385">
                  <c:v>44115.701388888891</c:v>
                </c:pt>
                <c:pt idx="86386">
                  <c:v>44115.704861111109</c:v>
                </c:pt>
                <c:pt idx="86387">
                  <c:v>44115.708333333336</c:v>
                </c:pt>
                <c:pt idx="86388">
                  <c:v>44115.711805555555</c:v>
                </c:pt>
                <c:pt idx="86389">
                  <c:v>44115.715277777781</c:v>
                </c:pt>
                <c:pt idx="86390">
                  <c:v>44115.71875</c:v>
                </c:pt>
                <c:pt idx="86391">
                  <c:v>44115.722222222219</c:v>
                </c:pt>
                <c:pt idx="86392">
                  <c:v>44115.725694444445</c:v>
                </c:pt>
                <c:pt idx="86393">
                  <c:v>44115.729166666664</c:v>
                </c:pt>
                <c:pt idx="86394">
                  <c:v>44115.732638888891</c:v>
                </c:pt>
                <c:pt idx="86395">
                  <c:v>44115.736111111109</c:v>
                </c:pt>
                <c:pt idx="86396">
                  <c:v>44115.739583333336</c:v>
                </c:pt>
                <c:pt idx="86397">
                  <c:v>44115.743055555555</c:v>
                </c:pt>
                <c:pt idx="86398">
                  <c:v>44115.746527777781</c:v>
                </c:pt>
                <c:pt idx="86399">
                  <c:v>44115.75</c:v>
                </c:pt>
                <c:pt idx="86400">
                  <c:v>44115.753472222219</c:v>
                </c:pt>
                <c:pt idx="86401">
                  <c:v>44115.756944444445</c:v>
                </c:pt>
                <c:pt idx="86402">
                  <c:v>44115.760416666664</c:v>
                </c:pt>
                <c:pt idx="86403">
                  <c:v>44115.763888888891</c:v>
                </c:pt>
                <c:pt idx="86404">
                  <c:v>44115.767361111109</c:v>
                </c:pt>
                <c:pt idx="86405">
                  <c:v>44115.770833333336</c:v>
                </c:pt>
                <c:pt idx="86406">
                  <c:v>44115.774305555555</c:v>
                </c:pt>
                <c:pt idx="86407">
                  <c:v>44115.777777777781</c:v>
                </c:pt>
                <c:pt idx="86408">
                  <c:v>44115.78125</c:v>
                </c:pt>
                <c:pt idx="86409">
                  <c:v>44115.784722222219</c:v>
                </c:pt>
                <c:pt idx="86410">
                  <c:v>44115.788194444445</c:v>
                </c:pt>
                <c:pt idx="86411">
                  <c:v>44115.791666666664</c:v>
                </c:pt>
                <c:pt idx="86412">
                  <c:v>44115.795138888891</c:v>
                </c:pt>
                <c:pt idx="86413">
                  <c:v>44115.798611111109</c:v>
                </c:pt>
                <c:pt idx="86414">
                  <c:v>44115.802083333336</c:v>
                </c:pt>
                <c:pt idx="86415">
                  <c:v>44115.805555555555</c:v>
                </c:pt>
                <c:pt idx="86416">
                  <c:v>44115.809027777781</c:v>
                </c:pt>
                <c:pt idx="86417">
                  <c:v>44115.8125</c:v>
                </c:pt>
                <c:pt idx="86418">
                  <c:v>44115.815972222219</c:v>
                </c:pt>
                <c:pt idx="86419">
                  <c:v>44115.819444444445</c:v>
                </c:pt>
                <c:pt idx="86420">
                  <c:v>44115.822916666664</c:v>
                </c:pt>
                <c:pt idx="86421">
                  <c:v>44115.826388888891</c:v>
                </c:pt>
                <c:pt idx="86422">
                  <c:v>44115.829861111109</c:v>
                </c:pt>
                <c:pt idx="86423">
                  <c:v>44115.833333333336</c:v>
                </c:pt>
                <c:pt idx="86424">
                  <c:v>44115.836805555555</c:v>
                </c:pt>
                <c:pt idx="86425">
                  <c:v>44115.840277777781</c:v>
                </c:pt>
                <c:pt idx="86426">
                  <c:v>44115.84375</c:v>
                </c:pt>
                <c:pt idx="86427">
                  <c:v>44115.847222222219</c:v>
                </c:pt>
                <c:pt idx="86428">
                  <c:v>44115.850694444445</c:v>
                </c:pt>
                <c:pt idx="86429">
                  <c:v>44115.854166666664</c:v>
                </c:pt>
                <c:pt idx="86430">
                  <c:v>44115.857638888891</c:v>
                </c:pt>
                <c:pt idx="86431">
                  <c:v>44115.861111111109</c:v>
                </c:pt>
                <c:pt idx="86432">
                  <c:v>44115.864583333336</c:v>
                </c:pt>
                <c:pt idx="86433">
                  <c:v>44115.868055555555</c:v>
                </c:pt>
                <c:pt idx="86434">
                  <c:v>44115.871527777781</c:v>
                </c:pt>
                <c:pt idx="86435">
                  <c:v>44115.875</c:v>
                </c:pt>
                <c:pt idx="86436">
                  <c:v>44115.878472222219</c:v>
                </c:pt>
                <c:pt idx="86437">
                  <c:v>44115.881944444445</c:v>
                </c:pt>
                <c:pt idx="86438">
                  <c:v>44115.885416666664</c:v>
                </c:pt>
                <c:pt idx="86439">
                  <c:v>44115.888888888891</c:v>
                </c:pt>
                <c:pt idx="86440">
                  <c:v>44115.892361111109</c:v>
                </c:pt>
                <c:pt idx="86441">
                  <c:v>44115.895833333336</c:v>
                </c:pt>
                <c:pt idx="86442">
                  <c:v>44115.899305555555</c:v>
                </c:pt>
                <c:pt idx="86443">
                  <c:v>44115.902777777781</c:v>
                </c:pt>
                <c:pt idx="86444">
                  <c:v>44115.90625</c:v>
                </c:pt>
                <c:pt idx="86445">
                  <c:v>44115.909722222219</c:v>
                </c:pt>
                <c:pt idx="86446">
                  <c:v>44115.913194444445</c:v>
                </c:pt>
                <c:pt idx="86447">
                  <c:v>44115.916666666664</c:v>
                </c:pt>
                <c:pt idx="86448">
                  <c:v>44115.920138888891</c:v>
                </c:pt>
                <c:pt idx="86449">
                  <c:v>44115.923611111109</c:v>
                </c:pt>
                <c:pt idx="86450">
                  <c:v>44115.927083333336</c:v>
                </c:pt>
                <c:pt idx="86451">
                  <c:v>44115.930555555555</c:v>
                </c:pt>
                <c:pt idx="86452">
                  <c:v>44115.934027777781</c:v>
                </c:pt>
                <c:pt idx="86453">
                  <c:v>44115.9375</c:v>
                </c:pt>
                <c:pt idx="86454">
                  <c:v>44115.940972222219</c:v>
                </c:pt>
                <c:pt idx="86455">
                  <c:v>44115.944444444445</c:v>
                </c:pt>
                <c:pt idx="86456">
                  <c:v>44115.947916666664</c:v>
                </c:pt>
                <c:pt idx="86457">
                  <c:v>44115.951388888891</c:v>
                </c:pt>
                <c:pt idx="86458">
                  <c:v>44115.954861111109</c:v>
                </c:pt>
                <c:pt idx="86459">
                  <c:v>44115.958333333336</c:v>
                </c:pt>
                <c:pt idx="86460">
                  <c:v>44115.961805555555</c:v>
                </c:pt>
                <c:pt idx="86461">
                  <c:v>44115.965277777781</c:v>
                </c:pt>
                <c:pt idx="86462">
                  <c:v>44115.96875</c:v>
                </c:pt>
                <c:pt idx="86463">
                  <c:v>44115.972222222219</c:v>
                </c:pt>
                <c:pt idx="86464">
                  <c:v>44115.975694444445</c:v>
                </c:pt>
                <c:pt idx="86465">
                  <c:v>44115.979166666664</c:v>
                </c:pt>
                <c:pt idx="86466">
                  <c:v>44115.982638888891</c:v>
                </c:pt>
                <c:pt idx="86467">
                  <c:v>44115.986111111109</c:v>
                </c:pt>
                <c:pt idx="86468">
                  <c:v>44115.989583333336</c:v>
                </c:pt>
                <c:pt idx="86469">
                  <c:v>44115.993055555555</c:v>
                </c:pt>
                <c:pt idx="86470">
                  <c:v>44115.996527777781</c:v>
                </c:pt>
                <c:pt idx="86471">
                  <c:v>44116</c:v>
                </c:pt>
                <c:pt idx="86472">
                  <c:v>44116.003472222219</c:v>
                </c:pt>
                <c:pt idx="86473">
                  <c:v>44116.006944444445</c:v>
                </c:pt>
                <c:pt idx="86474">
                  <c:v>44116.010416666664</c:v>
                </c:pt>
                <c:pt idx="86475">
                  <c:v>44116.013888888891</c:v>
                </c:pt>
                <c:pt idx="86476">
                  <c:v>44116.017361111109</c:v>
                </c:pt>
                <c:pt idx="86477">
                  <c:v>44116.020833333336</c:v>
                </c:pt>
                <c:pt idx="86478">
                  <c:v>44116.024305555555</c:v>
                </c:pt>
                <c:pt idx="86479">
                  <c:v>44116.027777777781</c:v>
                </c:pt>
                <c:pt idx="86480">
                  <c:v>44116.03125</c:v>
                </c:pt>
                <c:pt idx="86481">
                  <c:v>44116.034722222219</c:v>
                </c:pt>
                <c:pt idx="86482">
                  <c:v>44116.038194444445</c:v>
                </c:pt>
                <c:pt idx="86483">
                  <c:v>44116.041666666664</c:v>
                </c:pt>
                <c:pt idx="86484">
                  <c:v>44116.045138888891</c:v>
                </c:pt>
                <c:pt idx="86485">
                  <c:v>44116.048611111109</c:v>
                </c:pt>
                <c:pt idx="86486">
                  <c:v>44116.052083333336</c:v>
                </c:pt>
                <c:pt idx="86487">
                  <c:v>44116.055555555555</c:v>
                </c:pt>
                <c:pt idx="86488">
                  <c:v>44116.059027777781</c:v>
                </c:pt>
                <c:pt idx="86489">
                  <c:v>44116.0625</c:v>
                </c:pt>
                <c:pt idx="86490">
                  <c:v>44116.065972222219</c:v>
                </c:pt>
                <c:pt idx="86491">
                  <c:v>44116.069444444445</c:v>
                </c:pt>
                <c:pt idx="86492">
                  <c:v>44116.072916666664</c:v>
                </c:pt>
                <c:pt idx="86493">
                  <c:v>44116.076388888891</c:v>
                </c:pt>
                <c:pt idx="86494">
                  <c:v>44116.079861111109</c:v>
                </c:pt>
                <c:pt idx="86495">
                  <c:v>44116.083333333336</c:v>
                </c:pt>
                <c:pt idx="86496">
                  <c:v>44116.086805555555</c:v>
                </c:pt>
                <c:pt idx="86497">
                  <c:v>44116.090277777781</c:v>
                </c:pt>
                <c:pt idx="86498">
                  <c:v>44116.09375</c:v>
                </c:pt>
                <c:pt idx="86499">
                  <c:v>44116.097222222219</c:v>
                </c:pt>
                <c:pt idx="86500">
                  <c:v>44116.100694444445</c:v>
                </c:pt>
                <c:pt idx="86501">
                  <c:v>44116.104166666664</c:v>
                </c:pt>
                <c:pt idx="86502">
                  <c:v>44116.107638888891</c:v>
                </c:pt>
                <c:pt idx="86503">
                  <c:v>44116.111111111109</c:v>
                </c:pt>
                <c:pt idx="86504">
                  <c:v>44116.114583333336</c:v>
                </c:pt>
                <c:pt idx="86505">
                  <c:v>44116.118055555555</c:v>
                </c:pt>
                <c:pt idx="86506">
                  <c:v>44116.121527777781</c:v>
                </c:pt>
                <c:pt idx="86507">
                  <c:v>44116.125</c:v>
                </c:pt>
                <c:pt idx="86508">
                  <c:v>44116.128472222219</c:v>
                </c:pt>
                <c:pt idx="86509">
                  <c:v>44116.131944444445</c:v>
                </c:pt>
                <c:pt idx="86510">
                  <c:v>44116.135416666664</c:v>
                </c:pt>
                <c:pt idx="86511">
                  <c:v>44116.138888888891</c:v>
                </c:pt>
                <c:pt idx="86512">
                  <c:v>44116.142361111109</c:v>
                </c:pt>
                <c:pt idx="86513">
                  <c:v>44116.145833333336</c:v>
                </c:pt>
                <c:pt idx="86514">
                  <c:v>44116.149305555555</c:v>
                </c:pt>
                <c:pt idx="86515">
                  <c:v>44116.152777777781</c:v>
                </c:pt>
                <c:pt idx="86516">
                  <c:v>44116.15625</c:v>
                </c:pt>
                <c:pt idx="86517">
                  <c:v>44116.159722222219</c:v>
                </c:pt>
                <c:pt idx="86518">
                  <c:v>44116.163194444445</c:v>
                </c:pt>
                <c:pt idx="86519">
                  <c:v>44116.166666666664</c:v>
                </c:pt>
                <c:pt idx="86520">
                  <c:v>44116.170138888891</c:v>
                </c:pt>
                <c:pt idx="86521">
                  <c:v>44116.173611111109</c:v>
                </c:pt>
                <c:pt idx="86522">
                  <c:v>44116.177083333336</c:v>
                </c:pt>
                <c:pt idx="86523">
                  <c:v>44116.180555555555</c:v>
                </c:pt>
                <c:pt idx="86524">
                  <c:v>44116.184027777781</c:v>
                </c:pt>
                <c:pt idx="86525">
                  <c:v>44116.1875</c:v>
                </c:pt>
                <c:pt idx="86526">
                  <c:v>44116.190972222219</c:v>
                </c:pt>
                <c:pt idx="86527">
                  <c:v>44116.194444444445</c:v>
                </c:pt>
                <c:pt idx="86528">
                  <c:v>44116.197916666664</c:v>
                </c:pt>
                <c:pt idx="86529">
                  <c:v>44116.201388888891</c:v>
                </c:pt>
                <c:pt idx="86530">
                  <c:v>44116.204861111109</c:v>
                </c:pt>
                <c:pt idx="86531">
                  <c:v>44116.208333333336</c:v>
                </c:pt>
                <c:pt idx="86532">
                  <c:v>44116.211805555555</c:v>
                </c:pt>
                <c:pt idx="86533">
                  <c:v>44116.215277777781</c:v>
                </c:pt>
                <c:pt idx="86534">
                  <c:v>44116.21875</c:v>
                </c:pt>
                <c:pt idx="86535">
                  <c:v>44116.222222222219</c:v>
                </c:pt>
                <c:pt idx="86536">
                  <c:v>44116.225694444445</c:v>
                </c:pt>
                <c:pt idx="86537">
                  <c:v>44116.229166666664</c:v>
                </c:pt>
                <c:pt idx="86538">
                  <c:v>44116.232638888891</c:v>
                </c:pt>
                <c:pt idx="86539">
                  <c:v>44116.236111111109</c:v>
                </c:pt>
                <c:pt idx="86540">
                  <c:v>44116.239583333336</c:v>
                </c:pt>
                <c:pt idx="86541">
                  <c:v>44116.243055555555</c:v>
                </c:pt>
                <c:pt idx="86542">
                  <c:v>44116.246527777781</c:v>
                </c:pt>
                <c:pt idx="86543">
                  <c:v>44116.25</c:v>
                </c:pt>
                <c:pt idx="86544">
                  <c:v>44116.253472222219</c:v>
                </c:pt>
                <c:pt idx="86545">
                  <c:v>44116.256944444445</c:v>
                </c:pt>
                <c:pt idx="86546">
                  <c:v>44116.260416666664</c:v>
                </c:pt>
                <c:pt idx="86547">
                  <c:v>44116.263888888891</c:v>
                </c:pt>
                <c:pt idx="86548">
                  <c:v>44116.267361111109</c:v>
                </c:pt>
                <c:pt idx="86549">
                  <c:v>44116.270833333336</c:v>
                </c:pt>
                <c:pt idx="86550">
                  <c:v>44116.274305555555</c:v>
                </c:pt>
                <c:pt idx="86551">
                  <c:v>44116.277777777781</c:v>
                </c:pt>
                <c:pt idx="86552">
                  <c:v>44116.28125</c:v>
                </c:pt>
                <c:pt idx="86553">
                  <c:v>44116.284722222219</c:v>
                </c:pt>
                <c:pt idx="86554">
                  <c:v>44116.288194444445</c:v>
                </c:pt>
                <c:pt idx="86555">
                  <c:v>44116.291666666664</c:v>
                </c:pt>
                <c:pt idx="86556">
                  <c:v>44116.295138888891</c:v>
                </c:pt>
                <c:pt idx="86557">
                  <c:v>44116.298611111109</c:v>
                </c:pt>
                <c:pt idx="86558">
                  <c:v>44116.302083333336</c:v>
                </c:pt>
                <c:pt idx="86559">
                  <c:v>44116.305555555555</c:v>
                </c:pt>
                <c:pt idx="86560">
                  <c:v>44116.309027777781</c:v>
                </c:pt>
                <c:pt idx="86561">
                  <c:v>44116.3125</c:v>
                </c:pt>
                <c:pt idx="86562">
                  <c:v>44116.315972222219</c:v>
                </c:pt>
                <c:pt idx="86563">
                  <c:v>44116.319444444445</c:v>
                </c:pt>
                <c:pt idx="86564">
                  <c:v>44116.322916666664</c:v>
                </c:pt>
                <c:pt idx="86565">
                  <c:v>44116.326388888891</c:v>
                </c:pt>
                <c:pt idx="86566">
                  <c:v>44116.329861111109</c:v>
                </c:pt>
                <c:pt idx="86567">
                  <c:v>44116.333333333336</c:v>
                </c:pt>
                <c:pt idx="86568">
                  <c:v>44116.336805555555</c:v>
                </c:pt>
                <c:pt idx="86569">
                  <c:v>44116.340277777781</c:v>
                </c:pt>
                <c:pt idx="86570">
                  <c:v>44116.34375</c:v>
                </c:pt>
                <c:pt idx="86571">
                  <c:v>44116.347222222219</c:v>
                </c:pt>
                <c:pt idx="86572">
                  <c:v>44116.350694444445</c:v>
                </c:pt>
                <c:pt idx="86573">
                  <c:v>44116.354166666664</c:v>
                </c:pt>
                <c:pt idx="86574">
                  <c:v>44116.357638888891</c:v>
                </c:pt>
                <c:pt idx="86575">
                  <c:v>44116.361111111109</c:v>
                </c:pt>
                <c:pt idx="86576">
                  <c:v>44116.364583333336</c:v>
                </c:pt>
                <c:pt idx="86577">
                  <c:v>44116.368055555555</c:v>
                </c:pt>
                <c:pt idx="86578">
                  <c:v>44116.371527777781</c:v>
                </c:pt>
                <c:pt idx="86579">
                  <c:v>44116.375</c:v>
                </c:pt>
                <c:pt idx="86580">
                  <c:v>44116.378472222219</c:v>
                </c:pt>
                <c:pt idx="86581">
                  <c:v>44116.381944444445</c:v>
                </c:pt>
                <c:pt idx="86582">
                  <c:v>44116.385416666664</c:v>
                </c:pt>
                <c:pt idx="86583">
                  <c:v>44116.388888888891</c:v>
                </c:pt>
                <c:pt idx="86584">
                  <c:v>44116.392361111109</c:v>
                </c:pt>
                <c:pt idx="86585">
                  <c:v>44116.395833333336</c:v>
                </c:pt>
                <c:pt idx="86586">
                  <c:v>44116.399305555555</c:v>
                </c:pt>
                <c:pt idx="86587">
                  <c:v>44116.402777777781</c:v>
                </c:pt>
                <c:pt idx="86588">
                  <c:v>44116.40625</c:v>
                </c:pt>
                <c:pt idx="86589">
                  <c:v>44116.409722222219</c:v>
                </c:pt>
                <c:pt idx="86590">
                  <c:v>44116.413194444445</c:v>
                </c:pt>
                <c:pt idx="86591">
                  <c:v>44116.416666666664</c:v>
                </c:pt>
                <c:pt idx="86592">
                  <c:v>44116.420138888891</c:v>
                </c:pt>
                <c:pt idx="86593">
                  <c:v>44116.423611111109</c:v>
                </c:pt>
                <c:pt idx="86594">
                  <c:v>44116.427083333336</c:v>
                </c:pt>
                <c:pt idx="86595">
                  <c:v>44116.430555555555</c:v>
                </c:pt>
                <c:pt idx="86596">
                  <c:v>44116.434027777781</c:v>
                </c:pt>
                <c:pt idx="86597">
                  <c:v>44116.4375</c:v>
                </c:pt>
                <c:pt idx="86598">
                  <c:v>44116.440972222219</c:v>
                </c:pt>
                <c:pt idx="86599">
                  <c:v>44116.444444444445</c:v>
                </c:pt>
                <c:pt idx="86600">
                  <c:v>44116.447916666664</c:v>
                </c:pt>
                <c:pt idx="86601">
                  <c:v>44116.451388888891</c:v>
                </c:pt>
                <c:pt idx="86602">
                  <c:v>44116.454861111109</c:v>
                </c:pt>
                <c:pt idx="86603">
                  <c:v>44116.458333333336</c:v>
                </c:pt>
                <c:pt idx="86604">
                  <c:v>44116.461805555555</c:v>
                </c:pt>
                <c:pt idx="86605">
                  <c:v>44116.465277777781</c:v>
                </c:pt>
                <c:pt idx="86606">
                  <c:v>44116.46875</c:v>
                </c:pt>
                <c:pt idx="86607">
                  <c:v>44116.472222222219</c:v>
                </c:pt>
                <c:pt idx="86608">
                  <c:v>44116.475694444445</c:v>
                </c:pt>
                <c:pt idx="86609">
                  <c:v>44116.479166666664</c:v>
                </c:pt>
                <c:pt idx="86610">
                  <c:v>44116.482638888891</c:v>
                </c:pt>
                <c:pt idx="86611">
                  <c:v>44116.486111111109</c:v>
                </c:pt>
                <c:pt idx="86612">
                  <c:v>44116.489583333336</c:v>
                </c:pt>
                <c:pt idx="86613">
                  <c:v>44116.493055555555</c:v>
                </c:pt>
                <c:pt idx="86614">
                  <c:v>44116.496527777781</c:v>
                </c:pt>
                <c:pt idx="86615">
                  <c:v>44116.5</c:v>
                </c:pt>
                <c:pt idx="86616">
                  <c:v>44116.503472222219</c:v>
                </c:pt>
                <c:pt idx="86617">
                  <c:v>44116.506944444445</c:v>
                </c:pt>
                <c:pt idx="86618">
                  <c:v>44116.510416666664</c:v>
                </c:pt>
                <c:pt idx="86619">
                  <c:v>44116.513888888891</c:v>
                </c:pt>
                <c:pt idx="86620">
                  <c:v>44116.517361111109</c:v>
                </c:pt>
                <c:pt idx="86621">
                  <c:v>44116.520833333336</c:v>
                </c:pt>
                <c:pt idx="86622">
                  <c:v>44116.524305555555</c:v>
                </c:pt>
                <c:pt idx="86623">
                  <c:v>44116.527777777781</c:v>
                </c:pt>
                <c:pt idx="86624">
                  <c:v>44116.53125</c:v>
                </c:pt>
                <c:pt idx="86625">
                  <c:v>44116.534722222219</c:v>
                </c:pt>
                <c:pt idx="86626">
                  <c:v>44116.538194444445</c:v>
                </c:pt>
                <c:pt idx="86627">
                  <c:v>44116.541666666664</c:v>
                </c:pt>
                <c:pt idx="86628">
                  <c:v>44116.545138888891</c:v>
                </c:pt>
                <c:pt idx="86629">
                  <c:v>44116.548611111109</c:v>
                </c:pt>
                <c:pt idx="86630">
                  <c:v>44116.552083333336</c:v>
                </c:pt>
                <c:pt idx="86631">
                  <c:v>44116.555555555555</c:v>
                </c:pt>
                <c:pt idx="86632">
                  <c:v>44116.559027777781</c:v>
                </c:pt>
                <c:pt idx="86633">
                  <c:v>44116.5625</c:v>
                </c:pt>
                <c:pt idx="86634">
                  <c:v>44116.565972222219</c:v>
                </c:pt>
                <c:pt idx="86635">
                  <c:v>44116.569444444445</c:v>
                </c:pt>
                <c:pt idx="86636">
                  <c:v>44116.572916666664</c:v>
                </c:pt>
                <c:pt idx="86637">
                  <c:v>44116.576388888891</c:v>
                </c:pt>
                <c:pt idx="86638">
                  <c:v>44116.579861111109</c:v>
                </c:pt>
                <c:pt idx="86639">
                  <c:v>44116.583333333336</c:v>
                </c:pt>
                <c:pt idx="86640">
                  <c:v>44116.586805555555</c:v>
                </c:pt>
                <c:pt idx="86641">
                  <c:v>44116.590277777781</c:v>
                </c:pt>
                <c:pt idx="86642">
                  <c:v>44116.59375</c:v>
                </c:pt>
                <c:pt idx="86643">
                  <c:v>44116.597222222219</c:v>
                </c:pt>
                <c:pt idx="86644">
                  <c:v>44116.600694444445</c:v>
                </c:pt>
                <c:pt idx="86645">
                  <c:v>44116.604166666664</c:v>
                </c:pt>
                <c:pt idx="86646">
                  <c:v>44116.607638888891</c:v>
                </c:pt>
                <c:pt idx="86647">
                  <c:v>44116.611111111109</c:v>
                </c:pt>
                <c:pt idx="86648">
                  <c:v>44116.614583333336</c:v>
                </c:pt>
                <c:pt idx="86649">
                  <c:v>44116.618055555555</c:v>
                </c:pt>
                <c:pt idx="86650">
                  <c:v>44116.621527777781</c:v>
                </c:pt>
                <c:pt idx="86651">
                  <c:v>44116.625</c:v>
                </c:pt>
                <c:pt idx="86652">
                  <c:v>44116.628472222219</c:v>
                </c:pt>
                <c:pt idx="86653">
                  <c:v>44116.631944444445</c:v>
                </c:pt>
                <c:pt idx="86654">
                  <c:v>44116.635416666664</c:v>
                </c:pt>
                <c:pt idx="86655">
                  <c:v>44116.638888888891</c:v>
                </c:pt>
                <c:pt idx="86656">
                  <c:v>44116.642361111109</c:v>
                </c:pt>
                <c:pt idx="86657">
                  <c:v>44116.645833333336</c:v>
                </c:pt>
                <c:pt idx="86658">
                  <c:v>44116.649305555555</c:v>
                </c:pt>
                <c:pt idx="86659">
                  <c:v>44116.652777777781</c:v>
                </c:pt>
                <c:pt idx="86660">
                  <c:v>44116.65625</c:v>
                </c:pt>
                <c:pt idx="86661">
                  <c:v>44116.659722222219</c:v>
                </c:pt>
                <c:pt idx="86662">
                  <c:v>44116.663194444445</c:v>
                </c:pt>
                <c:pt idx="86663">
                  <c:v>44116.666666666664</c:v>
                </c:pt>
                <c:pt idx="86664">
                  <c:v>44116.670138888891</c:v>
                </c:pt>
                <c:pt idx="86665">
                  <c:v>44116.673611111109</c:v>
                </c:pt>
                <c:pt idx="86666">
                  <c:v>44116.677083333336</c:v>
                </c:pt>
                <c:pt idx="86667">
                  <c:v>44116.680555555555</c:v>
                </c:pt>
                <c:pt idx="86668">
                  <c:v>44116.684027777781</c:v>
                </c:pt>
                <c:pt idx="86669">
                  <c:v>44116.6875</c:v>
                </c:pt>
                <c:pt idx="86670">
                  <c:v>44116.690972222219</c:v>
                </c:pt>
                <c:pt idx="86671">
                  <c:v>44116.694444444445</c:v>
                </c:pt>
                <c:pt idx="86672">
                  <c:v>44116.697916666664</c:v>
                </c:pt>
                <c:pt idx="86673">
                  <c:v>44116.701388888891</c:v>
                </c:pt>
                <c:pt idx="86674">
                  <c:v>44116.704861111109</c:v>
                </c:pt>
                <c:pt idx="86675">
                  <c:v>44116.708333333336</c:v>
                </c:pt>
                <c:pt idx="86676">
                  <c:v>44116.711805555555</c:v>
                </c:pt>
                <c:pt idx="86677">
                  <c:v>44116.715277777781</c:v>
                </c:pt>
                <c:pt idx="86678">
                  <c:v>44116.71875</c:v>
                </c:pt>
                <c:pt idx="86679">
                  <c:v>44116.722222222219</c:v>
                </c:pt>
                <c:pt idx="86680">
                  <c:v>44116.725694444445</c:v>
                </c:pt>
                <c:pt idx="86681">
                  <c:v>44116.729166666664</c:v>
                </c:pt>
                <c:pt idx="86682">
                  <c:v>44116.732638888891</c:v>
                </c:pt>
                <c:pt idx="86683">
                  <c:v>44116.736111111109</c:v>
                </c:pt>
                <c:pt idx="86684">
                  <c:v>44116.739583333336</c:v>
                </c:pt>
                <c:pt idx="86685">
                  <c:v>44116.743055555555</c:v>
                </c:pt>
                <c:pt idx="86686">
                  <c:v>44116.746527777781</c:v>
                </c:pt>
                <c:pt idx="86687">
                  <c:v>44116.75</c:v>
                </c:pt>
                <c:pt idx="86688">
                  <c:v>44116.753472222219</c:v>
                </c:pt>
                <c:pt idx="86689">
                  <c:v>44116.756944444445</c:v>
                </c:pt>
                <c:pt idx="86690">
                  <c:v>44116.760416666664</c:v>
                </c:pt>
                <c:pt idx="86691">
                  <c:v>44116.763888888891</c:v>
                </c:pt>
                <c:pt idx="86692">
                  <c:v>44116.767361111109</c:v>
                </c:pt>
                <c:pt idx="86693">
                  <c:v>44116.770833333336</c:v>
                </c:pt>
                <c:pt idx="86694">
                  <c:v>44116.774305555555</c:v>
                </c:pt>
                <c:pt idx="86695">
                  <c:v>44116.777777777781</c:v>
                </c:pt>
                <c:pt idx="86696">
                  <c:v>44116.78125</c:v>
                </c:pt>
                <c:pt idx="86697">
                  <c:v>44116.784722222219</c:v>
                </c:pt>
                <c:pt idx="86698">
                  <c:v>44116.788194444445</c:v>
                </c:pt>
                <c:pt idx="86699">
                  <c:v>44116.791666666664</c:v>
                </c:pt>
                <c:pt idx="86700">
                  <c:v>44116.795138888891</c:v>
                </c:pt>
                <c:pt idx="86701">
                  <c:v>44116.798611111109</c:v>
                </c:pt>
                <c:pt idx="86702">
                  <c:v>44116.802083333336</c:v>
                </c:pt>
                <c:pt idx="86703">
                  <c:v>44116.805555555555</c:v>
                </c:pt>
                <c:pt idx="86704">
                  <c:v>44116.809027777781</c:v>
                </c:pt>
                <c:pt idx="86705">
                  <c:v>44116.8125</c:v>
                </c:pt>
                <c:pt idx="86706">
                  <c:v>44116.815972222219</c:v>
                </c:pt>
                <c:pt idx="86707">
                  <c:v>44116.819444444445</c:v>
                </c:pt>
                <c:pt idx="86708">
                  <c:v>44116.822916666664</c:v>
                </c:pt>
                <c:pt idx="86709">
                  <c:v>44116.826388888891</c:v>
                </c:pt>
                <c:pt idx="86710">
                  <c:v>44116.829861111109</c:v>
                </c:pt>
                <c:pt idx="86711">
                  <c:v>44116.833333333336</c:v>
                </c:pt>
                <c:pt idx="86712">
                  <c:v>44116.836805555555</c:v>
                </c:pt>
                <c:pt idx="86713">
                  <c:v>44116.840277777781</c:v>
                </c:pt>
                <c:pt idx="86714">
                  <c:v>44116.84375</c:v>
                </c:pt>
                <c:pt idx="86715">
                  <c:v>44116.847222222219</c:v>
                </c:pt>
                <c:pt idx="86716">
                  <c:v>44116.850694444445</c:v>
                </c:pt>
                <c:pt idx="86717">
                  <c:v>44116.854166666664</c:v>
                </c:pt>
                <c:pt idx="86718">
                  <c:v>44116.857638888891</c:v>
                </c:pt>
                <c:pt idx="86719">
                  <c:v>44116.861111111109</c:v>
                </c:pt>
                <c:pt idx="86720">
                  <c:v>44116.864583333336</c:v>
                </c:pt>
                <c:pt idx="86721">
                  <c:v>44116.868055555555</c:v>
                </c:pt>
                <c:pt idx="86722">
                  <c:v>44116.871527777781</c:v>
                </c:pt>
                <c:pt idx="86723">
                  <c:v>44116.875</c:v>
                </c:pt>
                <c:pt idx="86724">
                  <c:v>44116.878472222219</c:v>
                </c:pt>
                <c:pt idx="86725">
                  <c:v>44116.881944444445</c:v>
                </c:pt>
                <c:pt idx="86726">
                  <c:v>44116.885416666664</c:v>
                </c:pt>
                <c:pt idx="86727">
                  <c:v>44116.888888888891</c:v>
                </c:pt>
                <c:pt idx="86728">
                  <c:v>44116.892361111109</c:v>
                </c:pt>
                <c:pt idx="86729">
                  <c:v>44116.895833333336</c:v>
                </c:pt>
                <c:pt idx="86730">
                  <c:v>44116.899305555555</c:v>
                </c:pt>
                <c:pt idx="86731">
                  <c:v>44116.902777777781</c:v>
                </c:pt>
                <c:pt idx="86732">
                  <c:v>44116.90625</c:v>
                </c:pt>
                <c:pt idx="86733">
                  <c:v>44116.909722222219</c:v>
                </c:pt>
                <c:pt idx="86734">
                  <c:v>44116.913194444445</c:v>
                </c:pt>
                <c:pt idx="86735">
                  <c:v>44116.916666666664</c:v>
                </c:pt>
                <c:pt idx="86736">
                  <c:v>44116.920138888891</c:v>
                </c:pt>
                <c:pt idx="86737">
                  <c:v>44116.923611111109</c:v>
                </c:pt>
                <c:pt idx="86738">
                  <c:v>44116.927083333336</c:v>
                </c:pt>
                <c:pt idx="86739">
                  <c:v>44116.930555555555</c:v>
                </c:pt>
                <c:pt idx="86740">
                  <c:v>44116.934027777781</c:v>
                </c:pt>
                <c:pt idx="86741">
                  <c:v>44116.9375</c:v>
                </c:pt>
                <c:pt idx="86742">
                  <c:v>44116.940972222219</c:v>
                </c:pt>
                <c:pt idx="86743">
                  <c:v>44116.944444444445</c:v>
                </c:pt>
                <c:pt idx="86744">
                  <c:v>44116.947916666664</c:v>
                </c:pt>
                <c:pt idx="86745">
                  <c:v>44116.951388888891</c:v>
                </c:pt>
                <c:pt idx="86746">
                  <c:v>44116.954861111109</c:v>
                </c:pt>
                <c:pt idx="86747">
                  <c:v>44116.958333333336</c:v>
                </c:pt>
                <c:pt idx="86748">
                  <c:v>44116.961805555555</c:v>
                </c:pt>
                <c:pt idx="86749">
                  <c:v>44116.965277777781</c:v>
                </c:pt>
                <c:pt idx="86750">
                  <c:v>44116.96875</c:v>
                </c:pt>
                <c:pt idx="86751">
                  <c:v>44116.972222222219</c:v>
                </c:pt>
                <c:pt idx="86752">
                  <c:v>44116.975694444445</c:v>
                </c:pt>
                <c:pt idx="86753">
                  <c:v>44116.979166666664</c:v>
                </c:pt>
                <c:pt idx="86754">
                  <c:v>44116.982638888891</c:v>
                </c:pt>
                <c:pt idx="86755">
                  <c:v>44116.986111111109</c:v>
                </c:pt>
                <c:pt idx="86756">
                  <c:v>44116.989583333336</c:v>
                </c:pt>
                <c:pt idx="86757">
                  <c:v>44116.993055555555</c:v>
                </c:pt>
                <c:pt idx="86758">
                  <c:v>44116.996527777781</c:v>
                </c:pt>
                <c:pt idx="86759">
                  <c:v>44117</c:v>
                </c:pt>
                <c:pt idx="86760">
                  <c:v>44117.003472222219</c:v>
                </c:pt>
                <c:pt idx="86761">
                  <c:v>44117.006944444445</c:v>
                </c:pt>
                <c:pt idx="86762">
                  <c:v>44117.010416666664</c:v>
                </c:pt>
                <c:pt idx="86763">
                  <c:v>44117.013888888891</c:v>
                </c:pt>
                <c:pt idx="86764">
                  <c:v>44117.017361111109</c:v>
                </c:pt>
                <c:pt idx="86765">
                  <c:v>44117.020833333336</c:v>
                </c:pt>
                <c:pt idx="86766">
                  <c:v>44117.024305555555</c:v>
                </c:pt>
                <c:pt idx="86767">
                  <c:v>44117.027777777781</c:v>
                </c:pt>
                <c:pt idx="86768">
                  <c:v>44117.03125</c:v>
                </c:pt>
                <c:pt idx="86769">
                  <c:v>44117.034722222219</c:v>
                </c:pt>
                <c:pt idx="86770">
                  <c:v>44117.038194444445</c:v>
                </c:pt>
                <c:pt idx="86771">
                  <c:v>44117.041666666664</c:v>
                </c:pt>
                <c:pt idx="86772">
                  <c:v>44117.045138888891</c:v>
                </c:pt>
                <c:pt idx="86773">
                  <c:v>44117.048611111109</c:v>
                </c:pt>
                <c:pt idx="86774">
                  <c:v>44117.052083333336</c:v>
                </c:pt>
                <c:pt idx="86775">
                  <c:v>44117.055555555555</c:v>
                </c:pt>
                <c:pt idx="86776">
                  <c:v>44117.059027777781</c:v>
                </c:pt>
                <c:pt idx="86777">
                  <c:v>44117.0625</c:v>
                </c:pt>
                <c:pt idx="86778">
                  <c:v>44117.065972222219</c:v>
                </c:pt>
                <c:pt idx="86779">
                  <c:v>44117.069444444445</c:v>
                </c:pt>
                <c:pt idx="86780">
                  <c:v>44117.072916666664</c:v>
                </c:pt>
                <c:pt idx="86781">
                  <c:v>44117.076388888891</c:v>
                </c:pt>
                <c:pt idx="86782">
                  <c:v>44117.079861111109</c:v>
                </c:pt>
                <c:pt idx="86783">
                  <c:v>44117.083333333336</c:v>
                </c:pt>
                <c:pt idx="86784">
                  <c:v>44117.086805555555</c:v>
                </c:pt>
                <c:pt idx="86785">
                  <c:v>44117.090277777781</c:v>
                </c:pt>
                <c:pt idx="86786">
                  <c:v>44117.09375</c:v>
                </c:pt>
                <c:pt idx="86787">
                  <c:v>44117.097222222219</c:v>
                </c:pt>
                <c:pt idx="86788">
                  <c:v>44117.100694444445</c:v>
                </c:pt>
                <c:pt idx="86789">
                  <c:v>44117.104166666664</c:v>
                </c:pt>
                <c:pt idx="86790">
                  <c:v>44117.107638888891</c:v>
                </c:pt>
                <c:pt idx="86791">
                  <c:v>44117.111111111109</c:v>
                </c:pt>
                <c:pt idx="86792">
                  <c:v>44117.114583333336</c:v>
                </c:pt>
                <c:pt idx="86793">
                  <c:v>44117.118055555555</c:v>
                </c:pt>
                <c:pt idx="86794">
                  <c:v>44117.121527777781</c:v>
                </c:pt>
                <c:pt idx="86795">
                  <c:v>44117.125</c:v>
                </c:pt>
                <c:pt idx="86796">
                  <c:v>44117.128472222219</c:v>
                </c:pt>
                <c:pt idx="86797">
                  <c:v>44117.131944444445</c:v>
                </c:pt>
                <c:pt idx="86798">
                  <c:v>44117.135416666664</c:v>
                </c:pt>
                <c:pt idx="86799">
                  <c:v>44117.138888888891</c:v>
                </c:pt>
                <c:pt idx="86800">
                  <c:v>44117.142361111109</c:v>
                </c:pt>
                <c:pt idx="86801">
                  <c:v>44117.145833333336</c:v>
                </c:pt>
                <c:pt idx="86802">
                  <c:v>44117.149305555555</c:v>
                </c:pt>
                <c:pt idx="86803">
                  <c:v>44117.152777777781</c:v>
                </c:pt>
                <c:pt idx="86804">
                  <c:v>44117.15625</c:v>
                </c:pt>
                <c:pt idx="86805">
                  <c:v>44117.159722222219</c:v>
                </c:pt>
                <c:pt idx="86806">
                  <c:v>44117.163194444445</c:v>
                </c:pt>
                <c:pt idx="86807">
                  <c:v>44117.166666666664</c:v>
                </c:pt>
                <c:pt idx="86808">
                  <c:v>44117.170138888891</c:v>
                </c:pt>
                <c:pt idx="86809">
                  <c:v>44117.173611111109</c:v>
                </c:pt>
                <c:pt idx="86810">
                  <c:v>44117.177083333336</c:v>
                </c:pt>
                <c:pt idx="86811">
                  <c:v>44117.180555555555</c:v>
                </c:pt>
                <c:pt idx="86812">
                  <c:v>44117.184027777781</c:v>
                </c:pt>
                <c:pt idx="86813">
                  <c:v>44117.1875</c:v>
                </c:pt>
                <c:pt idx="86814">
                  <c:v>44117.190972222219</c:v>
                </c:pt>
                <c:pt idx="86815">
                  <c:v>44117.194444444445</c:v>
                </c:pt>
                <c:pt idx="86816">
                  <c:v>44117.197916666664</c:v>
                </c:pt>
                <c:pt idx="86817">
                  <c:v>44117.201388888891</c:v>
                </c:pt>
                <c:pt idx="86818">
                  <c:v>44117.204861111109</c:v>
                </c:pt>
                <c:pt idx="86819">
                  <c:v>44117.208333333336</c:v>
                </c:pt>
                <c:pt idx="86820">
                  <c:v>44117.211805555555</c:v>
                </c:pt>
                <c:pt idx="86821">
                  <c:v>44117.215277777781</c:v>
                </c:pt>
                <c:pt idx="86822">
                  <c:v>44117.21875</c:v>
                </c:pt>
                <c:pt idx="86823">
                  <c:v>44117.222222222219</c:v>
                </c:pt>
                <c:pt idx="86824">
                  <c:v>44117.225694444445</c:v>
                </c:pt>
                <c:pt idx="86825">
                  <c:v>44117.229166666664</c:v>
                </c:pt>
                <c:pt idx="86826">
                  <c:v>44117.232638888891</c:v>
                </c:pt>
                <c:pt idx="86827">
                  <c:v>44117.236111111109</c:v>
                </c:pt>
                <c:pt idx="86828">
                  <c:v>44117.239583333336</c:v>
                </c:pt>
                <c:pt idx="86829">
                  <c:v>44117.243055555555</c:v>
                </c:pt>
                <c:pt idx="86830">
                  <c:v>44117.246527777781</c:v>
                </c:pt>
                <c:pt idx="86831">
                  <c:v>44117.25</c:v>
                </c:pt>
                <c:pt idx="86832">
                  <c:v>44117.253472222219</c:v>
                </c:pt>
                <c:pt idx="86833">
                  <c:v>44117.256944444445</c:v>
                </c:pt>
                <c:pt idx="86834">
                  <c:v>44117.260416666664</c:v>
                </c:pt>
                <c:pt idx="86835">
                  <c:v>44117.263888888891</c:v>
                </c:pt>
                <c:pt idx="86836">
                  <c:v>44117.267361111109</c:v>
                </c:pt>
                <c:pt idx="86837">
                  <c:v>44117.270833333336</c:v>
                </c:pt>
                <c:pt idx="86838">
                  <c:v>44117.274305555555</c:v>
                </c:pt>
                <c:pt idx="86839">
                  <c:v>44117.277777777781</c:v>
                </c:pt>
                <c:pt idx="86840">
                  <c:v>44117.28125</c:v>
                </c:pt>
                <c:pt idx="86841">
                  <c:v>44117.284722222219</c:v>
                </c:pt>
                <c:pt idx="86842">
                  <c:v>44117.288194444445</c:v>
                </c:pt>
                <c:pt idx="86843">
                  <c:v>44117.291666666664</c:v>
                </c:pt>
                <c:pt idx="86844">
                  <c:v>44117.295138888891</c:v>
                </c:pt>
                <c:pt idx="86845">
                  <c:v>44117.298611111109</c:v>
                </c:pt>
                <c:pt idx="86846">
                  <c:v>44117.302083333336</c:v>
                </c:pt>
                <c:pt idx="86847">
                  <c:v>44117.305555555555</c:v>
                </c:pt>
                <c:pt idx="86848">
                  <c:v>44117.309027777781</c:v>
                </c:pt>
                <c:pt idx="86849">
                  <c:v>44117.3125</c:v>
                </c:pt>
                <c:pt idx="86850">
                  <c:v>44117.315972222219</c:v>
                </c:pt>
                <c:pt idx="86851">
                  <c:v>44117.319444444445</c:v>
                </c:pt>
                <c:pt idx="86852">
                  <c:v>44117.322916666664</c:v>
                </c:pt>
                <c:pt idx="86853">
                  <c:v>44117.326388888891</c:v>
                </c:pt>
                <c:pt idx="86854">
                  <c:v>44117.329861111109</c:v>
                </c:pt>
                <c:pt idx="86855">
                  <c:v>44117.333333333336</c:v>
                </c:pt>
                <c:pt idx="86856">
                  <c:v>44117.336805555555</c:v>
                </c:pt>
                <c:pt idx="86857">
                  <c:v>44117.340277777781</c:v>
                </c:pt>
                <c:pt idx="86858">
                  <c:v>44117.34375</c:v>
                </c:pt>
                <c:pt idx="86859">
                  <c:v>44117.347222222219</c:v>
                </c:pt>
                <c:pt idx="86860">
                  <c:v>44117.350694444445</c:v>
                </c:pt>
                <c:pt idx="86861">
                  <c:v>44117.354166666664</c:v>
                </c:pt>
                <c:pt idx="86862">
                  <c:v>44117.357638888891</c:v>
                </c:pt>
                <c:pt idx="86863">
                  <c:v>44117.361111111109</c:v>
                </c:pt>
                <c:pt idx="86864">
                  <c:v>44117.364583333336</c:v>
                </c:pt>
                <c:pt idx="86865">
                  <c:v>44117.368055555555</c:v>
                </c:pt>
                <c:pt idx="86866">
                  <c:v>44117.371527777781</c:v>
                </c:pt>
                <c:pt idx="86867">
                  <c:v>44117.375</c:v>
                </c:pt>
                <c:pt idx="86868">
                  <c:v>44117.378472222219</c:v>
                </c:pt>
                <c:pt idx="86869">
                  <c:v>44117.381944444445</c:v>
                </c:pt>
                <c:pt idx="86870">
                  <c:v>44117.385416666664</c:v>
                </c:pt>
                <c:pt idx="86871">
                  <c:v>44117.388888888891</c:v>
                </c:pt>
                <c:pt idx="86872">
                  <c:v>44117.392361111109</c:v>
                </c:pt>
                <c:pt idx="86873">
                  <c:v>44117.395833333336</c:v>
                </c:pt>
                <c:pt idx="86874">
                  <c:v>44117.399305555555</c:v>
                </c:pt>
                <c:pt idx="86875">
                  <c:v>44117.402777777781</c:v>
                </c:pt>
                <c:pt idx="86876">
                  <c:v>44117.40625</c:v>
                </c:pt>
                <c:pt idx="86877">
                  <c:v>44117.409722222219</c:v>
                </c:pt>
                <c:pt idx="86878">
                  <c:v>44117.413194444445</c:v>
                </c:pt>
                <c:pt idx="86879">
                  <c:v>44117.416666666664</c:v>
                </c:pt>
                <c:pt idx="86880">
                  <c:v>44117.420138888891</c:v>
                </c:pt>
                <c:pt idx="86881">
                  <c:v>44117.423611111109</c:v>
                </c:pt>
                <c:pt idx="86882">
                  <c:v>44117.427083333336</c:v>
                </c:pt>
                <c:pt idx="86883">
                  <c:v>44117.430555555555</c:v>
                </c:pt>
                <c:pt idx="86884">
                  <c:v>44117.434027777781</c:v>
                </c:pt>
                <c:pt idx="86885">
                  <c:v>44117.4375</c:v>
                </c:pt>
                <c:pt idx="86886">
                  <c:v>44117.440972222219</c:v>
                </c:pt>
                <c:pt idx="86887">
                  <c:v>44117.444444444445</c:v>
                </c:pt>
                <c:pt idx="86888">
                  <c:v>44117.447916666664</c:v>
                </c:pt>
                <c:pt idx="86889">
                  <c:v>44117.451388888891</c:v>
                </c:pt>
                <c:pt idx="86890">
                  <c:v>44117.454861111109</c:v>
                </c:pt>
                <c:pt idx="86891">
                  <c:v>44117.458333333336</c:v>
                </c:pt>
                <c:pt idx="86892">
                  <c:v>44117.461805555555</c:v>
                </c:pt>
                <c:pt idx="86893">
                  <c:v>44117.465277777781</c:v>
                </c:pt>
                <c:pt idx="86894">
                  <c:v>44117.46875</c:v>
                </c:pt>
                <c:pt idx="86895">
                  <c:v>44117.472222222219</c:v>
                </c:pt>
                <c:pt idx="86896">
                  <c:v>44117.475694444445</c:v>
                </c:pt>
                <c:pt idx="86897">
                  <c:v>44117.479166666664</c:v>
                </c:pt>
                <c:pt idx="86898">
                  <c:v>44117.482638888891</c:v>
                </c:pt>
                <c:pt idx="86899">
                  <c:v>44117.486111111109</c:v>
                </c:pt>
                <c:pt idx="86900">
                  <c:v>44117.489583333336</c:v>
                </c:pt>
                <c:pt idx="86901">
                  <c:v>44117.493055555555</c:v>
                </c:pt>
                <c:pt idx="86902">
                  <c:v>44117.496527777781</c:v>
                </c:pt>
                <c:pt idx="86903">
                  <c:v>44117.5</c:v>
                </c:pt>
                <c:pt idx="86904">
                  <c:v>44117.503472222219</c:v>
                </c:pt>
                <c:pt idx="86905">
                  <c:v>44117.506944444445</c:v>
                </c:pt>
                <c:pt idx="86906">
                  <c:v>44117.510416666664</c:v>
                </c:pt>
                <c:pt idx="86907">
                  <c:v>44117.513888888891</c:v>
                </c:pt>
                <c:pt idx="86908">
                  <c:v>44117.517361111109</c:v>
                </c:pt>
                <c:pt idx="86909">
                  <c:v>44117.520833333336</c:v>
                </c:pt>
                <c:pt idx="86910">
                  <c:v>44117.524305555555</c:v>
                </c:pt>
                <c:pt idx="86911">
                  <c:v>44117.527777777781</c:v>
                </c:pt>
                <c:pt idx="86912">
                  <c:v>44117.53125</c:v>
                </c:pt>
                <c:pt idx="86913">
                  <c:v>44117.534722222219</c:v>
                </c:pt>
                <c:pt idx="86914">
                  <c:v>44117.538194444445</c:v>
                </c:pt>
                <c:pt idx="86915">
                  <c:v>44117.541666666664</c:v>
                </c:pt>
                <c:pt idx="86916">
                  <c:v>44117.545138888891</c:v>
                </c:pt>
                <c:pt idx="86917">
                  <c:v>44117.548611111109</c:v>
                </c:pt>
                <c:pt idx="86918">
                  <c:v>44117.552083333336</c:v>
                </c:pt>
                <c:pt idx="86919">
                  <c:v>44117.555555555555</c:v>
                </c:pt>
                <c:pt idx="86920">
                  <c:v>44117.559027777781</c:v>
                </c:pt>
                <c:pt idx="86921">
                  <c:v>44117.5625</c:v>
                </c:pt>
                <c:pt idx="86922">
                  <c:v>44117.565972222219</c:v>
                </c:pt>
                <c:pt idx="86923">
                  <c:v>44117.569444444445</c:v>
                </c:pt>
                <c:pt idx="86924">
                  <c:v>44117.572916666664</c:v>
                </c:pt>
                <c:pt idx="86925">
                  <c:v>44117.576388888891</c:v>
                </c:pt>
                <c:pt idx="86926">
                  <c:v>44117.579861111109</c:v>
                </c:pt>
                <c:pt idx="86927">
                  <c:v>44117.583333333336</c:v>
                </c:pt>
                <c:pt idx="86928">
                  <c:v>44117.586805555555</c:v>
                </c:pt>
                <c:pt idx="86929">
                  <c:v>44117.590277777781</c:v>
                </c:pt>
                <c:pt idx="86930">
                  <c:v>44117.59375</c:v>
                </c:pt>
                <c:pt idx="86931">
                  <c:v>44117.597222222219</c:v>
                </c:pt>
                <c:pt idx="86932">
                  <c:v>44117.600694444445</c:v>
                </c:pt>
                <c:pt idx="86933">
                  <c:v>44117.604166666664</c:v>
                </c:pt>
                <c:pt idx="86934">
                  <c:v>44117.607638888891</c:v>
                </c:pt>
                <c:pt idx="86935">
                  <c:v>44117.611111111109</c:v>
                </c:pt>
                <c:pt idx="86936">
                  <c:v>44117.614583333336</c:v>
                </c:pt>
                <c:pt idx="86937">
                  <c:v>44117.618055555555</c:v>
                </c:pt>
                <c:pt idx="86938">
                  <c:v>44117.621527777781</c:v>
                </c:pt>
                <c:pt idx="86939">
                  <c:v>44117.625</c:v>
                </c:pt>
                <c:pt idx="86940">
                  <c:v>44117.628472222219</c:v>
                </c:pt>
                <c:pt idx="86941">
                  <c:v>44117.631944444445</c:v>
                </c:pt>
                <c:pt idx="86942">
                  <c:v>44117.635416666664</c:v>
                </c:pt>
                <c:pt idx="86943">
                  <c:v>44117.638888888891</c:v>
                </c:pt>
                <c:pt idx="86944">
                  <c:v>44117.642361111109</c:v>
                </c:pt>
                <c:pt idx="86945">
                  <c:v>44117.645833333336</c:v>
                </c:pt>
                <c:pt idx="86946">
                  <c:v>44117.649305555555</c:v>
                </c:pt>
                <c:pt idx="86947">
                  <c:v>44117.652777777781</c:v>
                </c:pt>
                <c:pt idx="86948">
                  <c:v>44117.65625</c:v>
                </c:pt>
                <c:pt idx="86949">
                  <c:v>44117.659722222219</c:v>
                </c:pt>
                <c:pt idx="86950">
                  <c:v>44117.663194444445</c:v>
                </c:pt>
                <c:pt idx="86951">
                  <c:v>44117.666666666664</c:v>
                </c:pt>
                <c:pt idx="86952">
                  <c:v>44117.670138888891</c:v>
                </c:pt>
                <c:pt idx="86953">
                  <c:v>44117.673611111109</c:v>
                </c:pt>
                <c:pt idx="86954">
                  <c:v>44117.677083333336</c:v>
                </c:pt>
                <c:pt idx="86955">
                  <c:v>44117.680555555555</c:v>
                </c:pt>
                <c:pt idx="86956">
                  <c:v>44117.684027777781</c:v>
                </c:pt>
                <c:pt idx="86957">
                  <c:v>44117.6875</c:v>
                </c:pt>
                <c:pt idx="86958">
                  <c:v>44117.690972222219</c:v>
                </c:pt>
                <c:pt idx="86959">
                  <c:v>44117.694444444445</c:v>
                </c:pt>
                <c:pt idx="86960">
                  <c:v>44117.697916666664</c:v>
                </c:pt>
                <c:pt idx="86961">
                  <c:v>44117.701388888891</c:v>
                </c:pt>
                <c:pt idx="86962">
                  <c:v>44117.704861111109</c:v>
                </c:pt>
                <c:pt idx="86963">
                  <c:v>44117.708333333336</c:v>
                </c:pt>
                <c:pt idx="86964">
                  <c:v>44117.711805555555</c:v>
                </c:pt>
                <c:pt idx="86965">
                  <c:v>44117.715277777781</c:v>
                </c:pt>
                <c:pt idx="86966">
                  <c:v>44117.71875</c:v>
                </c:pt>
                <c:pt idx="86967">
                  <c:v>44117.722222222219</c:v>
                </c:pt>
                <c:pt idx="86968">
                  <c:v>44117.725694444445</c:v>
                </c:pt>
                <c:pt idx="86969">
                  <c:v>44117.729166666664</c:v>
                </c:pt>
                <c:pt idx="86970">
                  <c:v>44117.732638888891</c:v>
                </c:pt>
                <c:pt idx="86971">
                  <c:v>44117.736111111109</c:v>
                </c:pt>
                <c:pt idx="86972">
                  <c:v>44117.739583333336</c:v>
                </c:pt>
                <c:pt idx="86973">
                  <c:v>44117.743055555555</c:v>
                </c:pt>
                <c:pt idx="86974">
                  <c:v>44117.746527777781</c:v>
                </c:pt>
                <c:pt idx="86975">
                  <c:v>44117.75</c:v>
                </c:pt>
                <c:pt idx="86976">
                  <c:v>44117.753472222219</c:v>
                </c:pt>
                <c:pt idx="86977">
                  <c:v>44117.756944444445</c:v>
                </c:pt>
                <c:pt idx="86978">
                  <c:v>44117.760416666664</c:v>
                </c:pt>
                <c:pt idx="86979">
                  <c:v>44117.763888888891</c:v>
                </c:pt>
                <c:pt idx="86980">
                  <c:v>44117.767361111109</c:v>
                </c:pt>
                <c:pt idx="86981">
                  <c:v>44117.770833333336</c:v>
                </c:pt>
                <c:pt idx="86982">
                  <c:v>44117.774305555555</c:v>
                </c:pt>
                <c:pt idx="86983">
                  <c:v>44117.777777777781</c:v>
                </c:pt>
                <c:pt idx="86984">
                  <c:v>44117.78125</c:v>
                </c:pt>
                <c:pt idx="86985">
                  <c:v>44117.784722222219</c:v>
                </c:pt>
                <c:pt idx="86986">
                  <c:v>44117.788194444445</c:v>
                </c:pt>
                <c:pt idx="86987">
                  <c:v>44117.791666666664</c:v>
                </c:pt>
                <c:pt idx="86988">
                  <c:v>44117.795138888891</c:v>
                </c:pt>
                <c:pt idx="86989">
                  <c:v>44117.798611111109</c:v>
                </c:pt>
                <c:pt idx="86990">
                  <c:v>44117.802083333336</c:v>
                </c:pt>
                <c:pt idx="86991">
                  <c:v>44117.805555555555</c:v>
                </c:pt>
                <c:pt idx="86992">
                  <c:v>44117.809027777781</c:v>
                </c:pt>
                <c:pt idx="86993">
                  <c:v>44117.8125</c:v>
                </c:pt>
                <c:pt idx="86994">
                  <c:v>44117.815972222219</c:v>
                </c:pt>
                <c:pt idx="86995">
                  <c:v>44117.819444444445</c:v>
                </c:pt>
                <c:pt idx="86996">
                  <c:v>44117.822916666664</c:v>
                </c:pt>
                <c:pt idx="86997">
                  <c:v>44117.826388888891</c:v>
                </c:pt>
                <c:pt idx="86998">
                  <c:v>44117.829861111109</c:v>
                </c:pt>
                <c:pt idx="86999">
                  <c:v>44117.833333333336</c:v>
                </c:pt>
                <c:pt idx="87000">
                  <c:v>44117.836805555555</c:v>
                </c:pt>
                <c:pt idx="87001">
                  <c:v>44117.840277777781</c:v>
                </c:pt>
                <c:pt idx="87002">
                  <c:v>44117.84375</c:v>
                </c:pt>
                <c:pt idx="87003">
                  <c:v>44117.847222222219</c:v>
                </c:pt>
                <c:pt idx="87004">
                  <c:v>44117.850694444445</c:v>
                </c:pt>
                <c:pt idx="87005">
                  <c:v>44117.854166666664</c:v>
                </c:pt>
                <c:pt idx="87006">
                  <c:v>44117.857638888891</c:v>
                </c:pt>
                <c:pt idx="87007">
                  <c:v>44117.861111111109</c:v>
                </c:pt>
                <c:pt idx="87008">
                  <c:v>44117.864583333336</c:v>
                </c:pt>
                <c:pt idx="87009">
                  <c:v>44117.868055555555</c:v>
                </c:pt>
                <c:pt idx="87010">
                  <c:v>44117.871527777781</c:v>
                </c:pt>
                <c:pt idx="87011">
                  <c:v>44117.875</c:v>
                </c:pt>
                <c:pt idx="87012">
                  <c:v>44117.878472222219</c:v>
                </c:pt>
                <c:pt idx="87013">
                  <c:v>44117.881944444445</c:v>
                </c:pt>
                <c:pt idx="87014">
                  <c:v>44117.885416666664</c:v>
                </c:pt>
                <c:pt idx="87015">
                  <c:v>44117.888888888891</c:v>
                </c:pt>
                <c:pt idx="87016">
                  <c:v>44117.892361111109</c:v>
                </c:pt>
                <c:pt idx="87017">
                  <c:v>44117.895833333336</c:v>
                </c:pt>
                <c:pt idx="87018">
                  <c:v>44117.899305555555</c:v>
                </c:pt>
                <c:pt idx="87019">
                  <c:v>44117.902777777781</c:v>
                </c:pt>
                <c:pt idx="87020">
                  <c:v>44117.90625</c:v>
                </c:pt>
                <c:pt idx="87021">
                  <c:v>44117.909722222219</c:v>
                </c:pt>
                <c:pt idx="87022">
                  <c:v>44117.913194444445</c:v>
                </c:pt>
                <c:pt idx="87023">
                  <c:v>44117.916666666664</c:v>
                </c:pt>
                <c:pt idx="87024">
                  <c:v>44117.920138888891</c:v>
                </c:pt>
                <c:pt idx="87025">
                  <c:v>44117.923611111109</c:v>
                </c:pt>
                <c:pt idx="87026">
                  <c:v>44117.927083333336</c:v>
                </c:pt>
                <c:pt idx="87027">
                  <c:v>44117.930555555555</c:v>
                </c:pt>
                <c:pt idx="87028">
                  <c:v>44117.934027777781</c:v>
                </c:pt>
                <c:pt idx="87029">
                  <c:v>44117.9375</c:v>
                </c:pt>
                <c:pt idx="87030">
                  <c:v>44117.940972222219</c:v>
                </c:pt>
                <c:pt idx="87031">
                  <c:v>44117.944444444445</c:v>
                </c:pt>
                <c:pt idx="87032">
                  <c:v>44117.947916666664</c:v>
                </c:pt>
                <c:pt idx="87033">
                  <c:v>44117.951388888891</c:v>
                </c:pt>
                <c:pt idx="87034">
                  <c:v>44117.954861111109</c:v>
                </c:pt>
                <c:pt idx="87035">
                  <c:v>44117.958333333336</c:v>
                </c:pt>
                <c:pt idx="87036">
                  <c:v>44117.961805555555</c:v>
                </c:pt>
                <c:pt idx="87037">
                  <c:v>44117.965277777781</c:v>
                </c:pt>
                <c:pt idx="87038">
                  <c:v>44117.96875</c:v>
                </c:pt>
                <c:pt idx="87039">
                  <c:v>44117.972222222219</c:v>
                </c:pt>
                <c:pt idx="87040">
                  <c:v>44117.975694444445</c:v>
                </c:pt>
                <c:pt idx="87041">
                  <c:v>44117.979166666664</c:v>
                </c:pt>
                <c:pt idx="87042">
                  <c:v>44117.982638888891</c:v>
                </c:pt>
                <c:pt idx="87043">
                  <c:v>44117.986111111109</c:v>
                </c:pt>
                <c:pt idx="87044">
                  <c:v>44117.989583333336</c:v>
                </c:pt>
                <c:pt idx="87045">
                  <c:v>44117.993055555555</c:v>
                </c:pt>
                <c:pt idx="87046">
                  <c:v>44117.996527777781</c:v>
                </c:pt>
                <c:pt idx="87047">
                  <c:v>44118</c:v>
                </c:pt>
                <c:pt idx="87048">
                  <c:v>44118.003472222219</c:v>
                </c:pt>
                <c:pt idx="87049">
                  <c:v>44118.006944444445</c:v>
                </c:pt>
                <c:pt idx="87050">
                  <c:v>44118.010416666664</c:v>
                </c:pt>
                <c:pt idx="87051">
                  <c:v>44118.013888888891</c:v>
                </c:pt>
                <c:pt idx="87052">
                  <c:v>44118.017361111109</c:v>
                </c:pt>
                <c:pt idx="87053">
                  <c:v>44118.020833333336</c:v>
                </c:pt>
                <c:pt idx="87054">
                  <c:v>44118.024305555555</c:v>
                </c:pt>
                <c:pt idx="87055">
                  <c:v>44118.027777777781</c:v>
                </c:pt>
                <c:pt idx="87056">
                  <c:v>44118.03125</c:v>
                </c:pt>
                <c:pt idx="87057">
                  <c:v>44118.034722222219</c:v>
                </c:pt>
                <c:pt idx="87058">
                  <c:v>44118.038194444445</c:v>
                </c:pt>
                <c:pt idx="87059">
                  <c:v>44118.041666666664</c:v>
                </c:pt>
                <c:pt idx="87060">
                  <c:v>44118.045138888891</c:v>
                </c:pt>
                <c:pt idx="87061">
                  <c:v>44118.048611111109</c:v>
                </c:pt>
                <c:pt idx="87062">
                  <c:v>44118.052083333336</c:v>
                </c:pt>
                <c:pt idx="87063">
                  <c:v>44118.055555555555</c:v>
                </c:pt>
                <c:pt idx="87064">
                  <c:v>44118.059027777781</c:v>
                </c:pt>
                <c:pt idx="87065">
                  <c:v>44118.0625</c:v>
                </c:pt>
                <c:pt idx="87066">
                  <c:v>44118.065972222219</c:v>
                </c:pt>
                <c:pt idx="87067">
                  <c:v>44118.069444444445</c:v>
                </c:pt>
                <c:pt idx="87068">
                  <c:v>44118.072916666664</c:v>
                </c:pt>
                <c:pt idx="87069">
                  <c:v>44118.076388888891</c:v>
                </c:pt>
                <c:pt idx="87070">
                  <c:v>44118.079861111109</c:v>
                </c:pt>
                <c:pt idx="87071">
                  <c:v>44118.083333333336</c:v>
                </c:pt>
                <c:pt idx="87072">
                  <c:v>44118.086805555555</c:v>
                </c:pt>
                <c:pt idx="87073">
                  <c:v>44118.090277777781</c:v>
                </c:pt>
                <c:pt idx="87074">
                  <c:v>44118.09375</c:v>
                </c:pt>
                <c:pt idx="87075">
                  <c:v>44118.097222222219</c:v>
                </c:pt>
                <c:pt idx="87076">
                  <c:v>44118.100694444445</c:v>
                </c:pt>
                <c:pt idx="87077">
                  <c:v>44118.104166666664</c:v>
                </c:pt>
                <c:pt idx="87078">
                  <c:v>44118.107638888891</c:v>
                </c:pt>
                <c:pt idx="87079">
                  <c:v>44118.111111111109</c:v>
                </c:pt>
                <c:pt idx="87080">
                  <c:v>44118.114583333336</c:v>
                </c:pt>
                <c:pt idx="87081">
                  <c:v>44118.118055555555</c:v>
                </c:pt>
                <c:pt idx="87082">
                  <c:v>44118.121527777781</c:v>
                </c:pt>
                <c:pt idx="87083">
                  <c:v>44118.125</c:v>
                </c:pt>
                <c:pt idx="87084">
                  <c:v>44118.128472222219</c:v>
                </c:pt>
                <c:pt idx="87085">
                  <c:v>44118.131944444445</c:v>
                </c:pt>
                <c:pt idx="87086">
                  <c:v>44118.135416666664</c:v>
                </c:pt>
                <c:pt idx="87087">
                  <c:v>44118.138888888891</c:v>
                </c:pt>
                <c:pt idx="87088">
                  <c:v>44118.142361111109</c:v>
                </c:pt>
                <c:pt idx="87089">
                  <c:v>44118.145833333336</c:v>
                </c:pt>
                <c:pt idx="87090">
                  <c:v>44118.149305555555</c:v>
                </c:pt>
                <c:pt idx="87091">
                  <c:v>44118.152777777781</c:v>
                </c:pt>
                <c:pt idx="87092">
                  <c:v>44118.15625</c:v>
                </c:pt>
                <c:pt idx="87093">
                  <c:v>44118.159722222219</c:v>
                </c:pt>
                <c:pt idx="87094">
                  <c:v>44118.163194444445</c:v>
                </c:pt>
                <c:pt idx="87095">
                  <c:v>44118.166666666664</c:v>
                </c:pt>
                <c:pt idx="87096">
                  <c:v>44118.170138888891</c:v>
                </c:pt>
                <c:pt idx="87097">
                  <c:v>44118.173611111109</c:v>
                </c:pt>
                <c:pt idx="87098">
                  <c:v>44118.177083333336</c:v>
                </c:pt>
                <c:pt idx="87099">
                  <c:v>44118.180555555555</c:v>
                </c:pt>
                <c:pt idx="87100">
                  <c:v>44118.184027777781</c:v>
                </c:pt>
                <c:pt idx="87101">
                  <c:v>44118.1875</c:v>
                </c:pt>
                <c:pt idx="87102">
                  <c:v>44118.190972222219</c:v>
                </c:pt>
                <c:pt idx="87103">
                  <c:v>44118.194444444445</c:v>
                </c:pt>
                <c:pt idx="87104">
                  <c:v>44118.197916666664</c:v>
                </c:pt>
                <c:pt idx="87105">
                  <c:v>44118.201388888891</c:v>
                </c:pt>
                <c:pt idx="87106">
                  <c:v>44118.204861111109</c:v>
                </c:pt>
                <c:pt idx="87107">
                  <c:v>44118.208333333336</c:v>
                </c:pt>
                <c:pt idx="87108">
                  <c:v>44118.211805555555</c:v>
                </c:pt>
                <c:pt idx="87109">
                  <c:v>44118.215277777781</c:v>
                </c:pt>
                <c:pt idx="87110">
                  <c:v>44118.21875</c:v>
                </c:pt>
                <c:pt idx="87111">
                  <c:v>44118.222222222219</c:v>
                </c:pt>
                <c:pt idx="87112">
                  <c:v>44118.225694444445</c:v>
                </c:pt>
                <c:pt idx="87113">
                  <c:v>44118.229166666664</c:v>
                </c:pt>
                <c:pt idx="87114">
                  <c:v>44118.232638888891</c:v>
                </c:pt>
                <c:pt idx="87115">
                  <c:v>44118.236111111109</c:v>
                </c:pt>
                <c:pt idx="87116">
                  <c:v>44118.239583333336</c:v>
                </c:pt>
                <c:pt idx="87117">
                  <c:v>44118.243055555555</c:v>
                </c:pt>
                <c:pt idx="87118">
                  <c:v>44118.246527777781</c:v>
                </c:pt>
                <c:pt idx="87119">
                  <c:v>44118.25</c:v>
                </c:pt>
                <c:pt idx="87120">
                  <c:v>44118.253472222219</c:v>
                </c:pt>
                <c:pt idx="87121">
                  <c:v>44118.256944444445</c:v>
                </c:pt>
                <c:pt idx="87122">
                  <c:v>44118.260416666664</c:v>
                </c:pt>
                <c:pt idx="87123">
                  <c:v>44118.263888888891</c:v>
                </c:pt>
                <c:pt idx="87124">
                  <c:v>44118.267361111109</c:v>
                </c:pt>
                <c:pt idx="87125">
                  <c:v>44118.270833333336</c:v>
                </c:pt>
                <c:pt idx="87126">
                  <c:v>44118.274305555555</c:v>
                </c:pt>
                <c:pt idx="87127">
                  <c:v>44118.277777777781</c:v>
                </c:pt>
                <c:pt idx="87128">
                  <c:v>44118.28125</c:v>
                </c:pt>
                <c:pt idx="87129">
                  <c:v>44118.284722222219</c:v>
                </c:pt>
                <c:pt idx="87130">
                  <c:v>44118.288194444445</c:v>
                </c:pt>
                <c:pt idx="87131">
                  <c:v>44118.291666666664</c:v>
                </c:pt>
                <c:pt idx="87132">
                  <c:v>44118.295138888891</c:v>
                </c:pt>
                <c:pt idx="87133">
                  <c:v>44118.298611111109</c:v>
                </c:pt>
                <c:pt idx="87134">
                  <c:v>44118.302083333336</c:v>
                </c:pt>
                <c:pt idx="87135">
                  <c:v>44118.305555555555</c:v>
                </c:pt>
                <c:pt idx="87136">
                  <c:v>44118.309027777781</c:v>
                </c:pt>
                <c:pt idx="87137">
                  <c:v>44118.3125</c:v>
                </c:pt>
                <c:pt idx="87138">
                  <c:v>44118.315972222219</c:v>
                </c:pt>
                <c:pt idx="87139">
                  <c:v>44118.319444444445</c:v>
                </c:pt>
                <c:pt idx="87140">
                  <c:v>44118.322916666664</c:v>
                </c:pt>
                <c:pt idx="87141">
                  <c:v>44118.326388888891</c:v>
                </c:pt>
                <c:pt idx="87142">
                  <c:v>44118.329861111109</c:v>
                </c:pt>
                <c:pt idx="87143">
                  <c:v>44118.333333333336</c:v>
                </c:pt>
                <c:pt idx="87144">
                  <c:v>44118.336805555555</c:v>
                </c:pt>
                <c:pt idx="87145">
                  <c:v>44118.340277777781</c:v>
                </c:pt>
                <c:pt idx="87146">
                  <c:v>44118.34375</c:v>
                </c:pt>
                <c:pt idx="87147">
                  <c:v>44118.347222222219</c:v>
                </c:pt>
                <c:pt idx="87148">
                  <c:v>44118.350694444445</c:v>
                </c:pt>
                <c:pt idx="87149">
                  <c:v>44118.354166666664</c:v>
                </c:pt>
                <c:pt idx="87150">
                  <c:v>44118.357638888891</c:v>
                </c:pt>
                <c:pt idx="87151">
                  <c:v>44118.361111111109</c:v>
                </c:pt>
                <c:pt idx="87152">
                  <c:v>44118.364583333336</c:v>
                </c:pt>
                <c:pt idx="87153">
                  <c:v>44118.368055555555</c:v>
                </c:pt>
                <c:pt idx="87154">
                  <c:v>44118.371527777781</c:v>
                </c:pt>
                <c:pt idx="87155">
                  <c:v>44118.375</c:v>
                </c:pt>
                <c:pt idx="87156">
                  <c:v>44118.378472222219</c:v>
                </c:pt>
                <c:pt idx="87157">
                  <c:v>44118.381944444445</c:v>
                </c:pt>
                <c:pt idx="87158">
                  <c:v>44118.385416666664</c:v>
                </c:pt>
                <c:pt idx="87159">
                  <c:v>44118.388888888891</c:v>
                </c:pt>
                <c:pt idx="87160">
                  <c:v>44118.392361111109</c:v>
                </c:pt>
                <c:pt idx="87161">
                  <c:v>44118.395833333336</c:v>
                </c:pt>
                <c:pt idx="87162">
                  <c:v>44118.399305555555</c:v>
                </c:pt>
                <c:pt idx="87163">
                  <c:v>44118.402777777781</c:v>
                </c:pt>
                <c:pt idx="87164">
                  <c:v>44118.40625</c:v>
                </c:pt>
                <c:pt idx="87165">
                  <c:v>44118.409722222219</c:v>
                </c:pt>
                <c:pt idx="87166">
                  <c:v>44118.413194444445</c:v>
                </c:pt>
                <c:pt idx="87167">
                  <c:v>44118.416666666664</c:v>
                </c:pt>
                <c:pt idx="87168">
                  <c:v>44118.420138888891</c:v>
                </c:pt>
                <c:pt idx="87169">
                  <c:v>44118.423611111109</c:v>
                </c:pt>
                <c:pt idx="87170">
                  <c:v>44118.427083333336</c:v>
                </c:pt>
                <c:pt idx="87171">
                  <c:v>44118.430555555555</c:v>
                </c:pt>
                <c:pt idx="87172">
                  <c:v>44118.434027777781</c:v>
                </c:pt>
                <c:pt idx="87173">
                  <c:v>44118.4375</c:v>
                </c:pt>
                <c:pt idx="87174">
                  <c:v>44118.440972222219</c:v>
                </c:pt>
                <c:pt idx="87175">
                  <c:v>44118.444444444445</c:v>
                </c:pt>
                <c:pt idx="87176">
                  <c:v>44118.447916666664</c:v>
                </c:pt>
                <c:pt idx="87177">
                  <c:v>44118.451388888891</c:v>
                </c:pt>
                <c:pt idx="87178">
                  <c:v>44118.454861111109</c:v>
                </c:pt>
                <c:pt idx="87179">
                  <c:v>44118.458333333336</c:v>
                </c:pt>
                <c:pt idx="87180">
                  <c:v>44118.461805555555</c:v>
                </c:pt>
                <c:pt idx="87181">
                  <c:v>44118.465277777781</c:v>
                </c:pt>
                <c:pt idx="87182">
                  <c:v>44118.46875</c:v>
                </c:pt>
                <c:pt idx="87183">
                  <c:v>44118.472222222219</c:v>
                </c:pt>
                <c:pt idx="87184">
                  <c:v>44118.475694444445</c:v>
                </c:pt>
                <c:pt idx="87185">
                  <c:v>44118.479166666664</c:v>
                </c:pt>
                <c:pt idx="87186">
                  <c:v>44118.482638888891</c:v>
                </c:pt>
                <c:pt idx="87187">
                  <c:v>44118.486111111109</c:v>
                </c:pt>
                <c:pt idx="87188">
                  <c:v>44118.489583333336</c:v>
                </c:pt>
                <c:pt idx="87189">
                  <c:v>44118.493055555555</c:v>
                </c:pt>
                <c:pt idx="87190">
                  <c:v>44118.496527777781</c:v>
                </c:pt>
                <c:pt idx="87191">
                  <c:v>44118.5</c:v>
                </c:pt>
                <c:pt idx="87192">
                  <c:v>44118.503472222219</c:v>
                </c:pt>
                <c:pt idx="87193">
                  <c:v>44118.506944444445</c:v>
                </c:pt>
                <c:pt idx="87194">
                  <c:v>44118.510416666664</c:v>
                </c:pt>
                <c:pt idx="87195">
                  <c:v>44118.513888888891</c:v>
                </c:pt>
                <c:pt idx="87196">
                  <c:v>44118.517361111109</c:v>
                </c:pt>
                <c:pt idx="87197">
                  <c:v>44118.520833333336</c:v>
                </c:pt>
                <c:pt idx="87198">
                  <c:v>44118.524305555555</c:v>
                </c:pt>
                <c:pt idx="87199">
                  <c:v>44118.527777777781</c:v>
                </c:pt>
                <c:pt idx="87200">
                  <c:v>44118.53125</c:v>
                </c:pt>
                <c:pt idx="87201">
                  <c:v>44118.534722222219</c:v>
                </c:pt>
                <c:pt idx="87202">
                  <c:v>44118.538194444445</c:v>
                </c:pt>
                <c:pt idx="87203">
                  <c:v>44118.541666666664</c:v>
                </c:pt>
                <c:pt idx="87204">
                  <c:v>44118.545138888891</c:v>
                </c:pt>
                <c:pt idx="87205">
                  <c:v>44118.548611111109</c:v>
                </c:pt>
                <c:pt idx="87206">
                  <c:v>44118.552083333336</c:v>
                </c:pt>
                <c:pt idx="87207">
                  <c:v>44118.555555555555</c:v>
                </c:pt>
                <c:pt idx="87208">
                  <c:v>44118.559027777781</c:v>
                </c:pt>
                <c:pt idx="87209">
                  <c:v>44118.5625</c:v>
                </c:pt>
                <c:pt idx="87210">
                  <c:v>44118.565972222219</c:v>
                </c:pt>
                <c:pt idx="87211">
                  <c:v>44118.569444444445</c:v>
                </c:pt>
                <c:pt idx="87212">
                  <c:v>44118.572916666664</c:v>
                </c:pt>
                <c:pt idx="87213">
                  <c:v>44118.576388888891</c:v>
                </c:pt>
                <c:pt idx="87214">
                  <c:v>44118.579861111109</c:v>
                </c:pt>
                <c:pt idx="87215">
                  <c:v>44118.583333333336</c:v>
                </c:pt>
                <c:pt idx="87216">
                  <c:v>44118.586805555555</c:v>
                </c:pt>
                <c:pt idx="87217">
                  <c:v>44118.590277777781</c:v>
                </c:pt>
                <c:pt idx="87218">
                  <c:v>44118.59375</c:v>
                </c:pt>
                <c:pt idx="87219">
                  <c:v>44118.597222222219</c:v>
                </c:pt>
                <c:pt idx="87220">
                  <c:v>44118.600694444445</c:v>
                </c:pt>
                <c:pt idx="87221">
                  <c:v>44118.604166666664</c:v>
                </c:pt>
                <c:pt idx="87222">
                  <c:v>44118.607638888891</c:v>
                </c:pt>
                <c:pt idx="87223">
                  <c:v>44118.611111111109</c:v>
                </c:pt>
                <c:pt idx="87224">
                  <c:v>44118.614583333336</c:v>
                </c:pt>
                <c:pt idx="87225">
                  <c:v>44118.618055555555</c:v>
                </c:pt>
                <c:pt idx="87226">
                  <c:v>44118.621527777781</c:v>
                </c:pt>
                <c:pt idx="87227">
                  <c:v>44118.625</c:v>
                </c:pt>
                <c:pt idx="87228">
                  <c:v>44118.628472222219</c:v>
                </c:pt>
                <c:pt idx="87229">
                  <c:v>44118.631944444445</c:v>
                </c:pt>
                <c:pt idx="87230">
                  <c:v>44118.635416666664</c:v>
                </c:pt>
                <c:pt idx="87231">
                  <c:v>44118.638888888891</c:v>
                </c:pt>
                <c:pt idx="87232">
                  <c:v>44118.642361111109</c:v>
                </c:pt>
                <c:pt idx="87233">
                  <c:v>44118.645833333336</c:v>
                </c:pt>
                <c:pt idx="87234">
                  <c:v>44118.649305555555</c:v>
                </c:pt>
                <c:pt idx="87235">
                  <c:v>44118.652777777781</c:v>
                </c:pt>
                <c:pt idx="87236">
                  <c:v>44118.65625</c:v>
                </c:pt>
                <c:pt idx="87237">
                  <c:v>44118.659722222219</c:v>
                </c:pt>
                <c:pt idx="87238">
                  <c:v>44118.663194444445</c:v>
                </c:pt>
                <c:pt idx="87239">
                  <c:v>44118.666666666664</c:v>
                </c:pt>
                <c:pt idx="87240">
                  <c:v>44118.670138888891</c:v>
                </c:pt>
                <c:pt idx="87241">
                  <c:v>44118.673611111109</c:v>
                </c:pt>
                <c:pt idx="87242">
                  <c:v>44118.677083333336</c:v>
                </c:pt>
                <c:pt idx="87243">
                  <c:v>44118.680555555555</c:v>
                </c:pt>
                <c:pt idx="87244">
                  <c:v>44118.684027777781</c:v>
                </c:pt>
                <c:pt idx="87245">
                  <c:v>44118.6875</c:v>
                </c:pt>
                <c:pt idx="87246">
                  <c:v>44118.690972222219</c:v>
                </c:pt>
                <c:pt idx="87247">
                  <c:v>44118.694444444445</c:v>
                </c:pt>
                <c:pt idx="87248">
                  <c:v>44118.697916666664</c:v>
                </c:pt>
                <c:pt idx="87249">
                  <c:v>44118.701388888891</c:v>
                </c:pt>
                <c:pt idx="87250">
                  <c:v>44118.704861111109</c:v>
                </c:pt>
                <c:pt idx="87251">
                  <c:v>44118.708333333336</c:v>
                </c:pt>
                <c:pt idx="87252">
                  <c:v>44118.711805555555</c:v>
                </c:pt>
                <c:pt idx="87253">
                  <c:v>44118.715277777781</c:v>
                </c:pt>
                <c:pt idx="87254">
                  <c:v>44118.71875</c:v>
                </c:pt>
                <c:pt idx="87255">
                  <c:v>44118.722222222219</c:v>
                </c:pt>
                <c:pt idx="87256">
                  <c:v>44118.725694444445</c:v>
                </c:pt>
                <c:pt idx="87257">
                  <c:v>44118.729166666664</c:v>
                </c:pt>
                <c:pt idx="87258">
                  <c:v>44118.732638888891</c:v>
                </c:pt>
                <c:pt idx="87259">
                  <c:v>44118.736111111109</c:v>
                </c:pt>
                <c:pt idx="87260">
                  <c:v>44118.739583333336</c:v>
                </c:pt>
                <c:pt idx="87261">
                  <c:v>44118.743055555555</c:v>
                </c:pt>
                <c:pt idx="87262">
                  <c:v>44118.746527777781</c:v>
                </c:pt>
                <c:pt idx="87263">
                  <c:v>44118.75</c:v>
                </c:pt>
                <c:pt idx="87264">
                  <c:v>44118.753472222219</c:v>
                </c:pt>
                <c:pt idx="87265">
                  <c:v>44118.756944444445</c:v>
                </c:pt>
                <c:pt idx="87266">
                  <c:v>44118.760416666664</c:v>
                </c:pt>
                <c:pt idx="87267">
                  <c:v>44118.763888888891</c:v>
                </c:pt>
                <c:pt idx="87268">
                  <c:v>44118.767361111109</c:v>
                </c:pt>
                <c:pt idx="87269">
                  <c:v>44118.770833333336</c:v>
                </c:pt>
                <c:pt idx="87270">
                  <c:v>44118.774305555555</c:v>
                </c:pt>
                <c:pt idx="87271">
                  <c:v>44118.777777777781</c:v>
                </c:pt>
                <c:pt idx="87272">
                  <c:v>44118.78125</c:v>
                </c:pt>
                <c:pt idx="87273">
                  <c:v>44118.784722222219</c:v>
                </c:pt>
                <c:pt idx="87274">
                  <c:v>44118.788194444445</c:v>
                </c:pt>
                <c:pt idx="87275">
                  <c:v>44118.791666666664</c:v>
                </c:pt>
                <c:pt idx="87276">
                  <c:v>44118.795138888891</c:v>
                </c:pt>
                <c:pt idx="87277">
                  <c:v>44118.798611111109</c:v>
                </c:pt>
                <c:pt idx="87278">
                  <c:v>44118.802083333336</c:v>
                </c:pt>
                <c:pt idx="87279">
                  <c:v>44118.805555555555</c:v>
                </c:pt>
                <c:pt idx="87280">
                  <c:v>44118.809027777781</c:v>
                </c:pt>
                <c:pt idx="87281">
                  <c:v>44118.8125</c:v>
                </c:pt>
                <c:pt idx="87282">
                  <c:v>44118.815972222219</c:v>
                </c:pt>
                <c:pt idx="87283">
                  <c:v>44118.819444444445</c:v>
                </c:pt>
                <c:pt idx="87284">
                  <c:v>44118.822916666664</c:v>
                </c:pt>
                <c:pt idx="87285">
                  <c:v>44118.826388888891</c:v>
                </c:pt>
                <c:pt idx="87286">
                  <c:v>44118.829861111109</c:v>
                </c:pt>
                <c:pt idx="87287">
                  <c:v>44118.833333333336</c:v>
                </c:pt>
                <c:pt idx="87288">
                  <c:v>44118.836805555555</c:v>
                </c:pt>
                <c:pt idx="87289">
                  <c:v>44118.840277777781</c:v>
                </c:pt>
                <c:pt idx="87290">
                  <c:v>44118.84375</c:v>
                </c:pt>
                <c:pt idx="87291">
                  <c:v>44118.847222222219</c:v>
                </c:pt>
                <c:pt idx="87292">
                  <c:v>44118.850694444445</c:v>
                </c:pt>
                <c:pt idx="87293">
                  <c:v>44118.854166666664</c:v>
                </c:pt>
                <c:pt idx="87294">
                  <c:v>44118.857638888891</c:v>
                </c:pt>
                <c:pt idx="87295">
                  <c:v>44118.861111111109</c:v>
                </c:pt>
                <c:pt idx="87296">
                  <c:v>44118.864583333336</c:v>
                </c:pt>
                <c:pt idx="87297">
                  <c:v>44118.868055555555</c:v>
                </c:pt>
                <c:pt idx="87298">
                  <c:v>44118.871527777781</c:v>
                </c:pt>
                <c:pt idx="87299">
                  <c:v>44118.875</c:v>
                </c:pt>
                <c:pt idx="87300">
                  <c:v>44118.878472222219</c:v>
                </c:pt>
                <c:pt idx="87301">
                  <c:v>44118.881944444445</c:v>
                </c:pt>
                <c:pt idx="87302">
                  <c:v>44118.885416666664</c:v>
                </c:pt>
                <c:pt idx="87303">
                  <c:v>44118.888888888891</c:v>
                </c:pt>
                <c:pt idx="87304">
                  <c:v>44118.892361111109</c:v>
                </c:pt>
                <c:pt idx="87305">
                  <c:v>44118.895833333336</c:v>
                </c:pt>
                <c:pt idx="87306">
                  <c:v>44118.899305555555</c:v>
                </c:pt>
                <c:pt idx="87307">
                  <c:v>44118.902777777781</c:v>
                </c:pt>
                <c:pt idx="87308">
                  <c:v>44118.90625</c:v>
                </c:pt>
                <c:pt idx="87309">
                  <c:v>44118.909722222219</c:v>
                </c:pt>
                <c:pt idx="87310">
                  <c:v>44118.913194444445</c:v>
                </c:pt>
                <c:pt idx="87311">
                  <c:v>44118.916666666664</c:v>
                </c:pt>
                <c:pt idx="87312">
                  <c:v>44118.920138888891</c:v>
                </c:pt>
                <c:pt idx="87313">
                  <c:v>44118.923611111109</c:v>
                </c:pt>
                <c:pt idx="87314">
                  <c:v>44118.927083333336</c:v>
                </c:pt>
                <c:pt idx="87315">
                  <c:v>44118.930555555555</c:v>
                </c:pt>
                <c:pt idx="87316">
                  <c:v>44118.934027777781</c:v>
                </c:pt>
                <c:pt idx="87317">
                  <c:v>44118.9375</c:v>
                </c:pt>
                <c:pt idx="87318">
                  <c:v>44118.940972222219</c:v>
                </c:pt>
                <c:pt idx="87319">
                  <c:v>44118.944444444445</c:v>
                </c:pt>
                <c:pt idx="87320">
                  <c:v>44118.947916666664</c:v>
                </c:pt>
                <c:pt idx="87321">
                  <c:v>44118.951388888891</c:v>
                </c:pt>
                <c:pt idx="87322">
                  <c:v>44118.954861111109</c:v>
                </c:pt>
                <c:pt idx="87323">
                  <c:v>44118.958333333336</c:v>
                </c:pt>
                <c:pt idx="87324">
                  <c:v>44118.961805555555</c:v>
                </c:pt>
                <c:pt idx="87325">
                  <c:v>44118.965277777781</c:v>
                </c:pt>
                <c:pt idx="87326">
                  <c:v>44118.96875</c:v>
                </c:pt>
                <c:pt idx="87327">
                  <c:v>44118.972222222219</c:v>
                </c:pt>
                <c:pt idx="87328">
                  <c:v>44118.975694444445</c:v>
                </c:pt>
                <c:pt idx="87329">
                  <c:v>44118.979166666664</c:v>
                </c:pt>
                <c:pt idx="87330">
                  <c:v>44118.982638888891</c:v>
                </c:pt>
                <c:pt idx="87331">
                  <c:v>44118.986111111109</c:v>
                </c:pt>
                <c:pt idx="87332">
                  <c:v>44118.989583333336</c:v>
                </c:pt>
                <c:pt idx="87333">
                  <c:v>44118.993055555555</c:v>
                </c:pt>
                <c:pt idx="87334">
                  <c:v>44118.996527777781</c:v>
                </c:pt>
                <c:pt idx="87335">
                  <c:v>44119</c:v>
                </c:pt>
                <c:pt idx="87336">
                  <c:v>44119.003472222219</c:v>
                </c:pt>
                <c:pt idx="87337">
                  <c:v>44119.006944444445</c:v>
                </c:pt>
                <c:pt idx="87338">
                  <c:v>44119.010416666664</c:v>
                </c:pt>
                <c:pt idx="87339">
                  <c:v>44119.013888888891</c:v>
                </c:pt>
                <c:pt idx="87340">
                  <c:v>44119.017361111109</c:v>
                </c:pt>
                <c:pt idx="87341">
                  <c:v>44119.020833333336</c:v>
                </c:pt>
                <c:pt idx="87342">
                  <c:v>44119.024305555555</c:v>
                </c:pt>
                <c:pt idx="87343">
                  <c:v>44119.027777777781</c:v>
                </c:pt>
                <c:pt idx="87344">
                  <c:v>44119.03125</c:v>
                </c:pt>
                <c:pt idx="87345">
                  <c:v>44119.034722222219</c:v>
                </c:pt>
                <c:pt idx="87346">
                  <c:v>44119.038194444445</c:v>
                </c:pt>
                <c:pt idx="87347">
                  <c:v>44119.041666666664</c:v>
                </c:pt>
                <c:pt idx="87348">
                  <c:v>44119.045138888891</c:v>
                </c:pt>
                <c:pt idx="87349">
                  <c:v>44119.048611111109</c:v>
                </c:pt>
                <c:pt idx="87350">
                  <c:v>44119.052083333336</c:v>
                </c:pt>
                <c:pt idx="87351">
                  <c:v>44119.055555555555</c:v>
                </c:pt>
                <c:pt idx="87352">
                  <c:v>44119.059027777781</c:v>
                </c:pt>
                <c:pt idx="87353">
                  <c:v>44119.0625</c:v>
                </c:pt>
                <c:pt idx="87354">
                  <c:v>44119.065972222219</c:v>
                </c:pt>
                <c:pt idx="87355">
                  <c:v>44119.069444444445</c:v>
                </c:pt>
                <c:pt idx="87356">
                  <c:v>44119.072916666664</c:v>
                </c:pt>
                <c:pt idx="87357">
                  <c:v>44119.076388888891</c:v>
                </c:pt>
                <c:pt idx="87358">
                  <c:v>44119.079861111109</c:v>
                </c:pt>
                <c:pt idx="87359">
                  <c:v>44119.083333333336</c:v>
                </c:pt>
                <c:pt idx="87360">
                  <c:v>44119.086805555555</c:v>
                </c:pt>
                <c:pt idx="87361">
                  <c:v>44119.090277777781</c:v>
                </c:pt>
                <c:pt idx="87362">
                  <c:v>44119.09375</c:v>
                </c:pt>
                <c:pt idx="87363">
                  <c:v>44119.097222222219</c:v>
                </c:pt>
                <c:pt idx="87364">
                  <c:v>44119.100694444445</c:v>
                </c:pt>
                <c:pt idx="87365">
                  <c:v>44119.104166666664</c:v>
                </c:pt>
                <c:pt idx="87366">
                  <c:v>44119.107638888891</c:v>
                </c:pt>
                <c:pt idx="87367">
                  <c:v>44119.111111111109</c:v>
                </c:pt>
                <c:pt idx="87368">
                  <c:v>44119.114583333336</c:v>
                </c:pt>
                <c:pt idx="87369">
                  <c:v>44119.118055555555</c:v>
                </c:pt>
                <c:pt idx="87370">
                  <c:v>44119.121527777781</c:v>
                </c:pt>
                <c:pt idx="87371">
                  <c:v>44119.125</c:v>
                </c:pt>
                <c:pt idx="87372">
                  <c:v>44119.128472222219</c:v>
                </c:pt>
                <c:pt idx="87373">
                  <c:v>44119.131944444445</c:v>
                </c:pt>
                <c:pt idx="87374">
                  <c:v>44119.135416666664</c:v>
                </c:pt>
                <c:pt idx="87375">
                  <c:v>44119.138888888891</c:v>
                </c:pt>
                <c:pt idx="87376">
                  <c:v>44119.142361111109</c:v>
                </c:pt>
                <c:pt idx="87377">
                  <c:v>44119.145833333336</c:v>
                </c:pt>
                <c:pt idx="87378">
                  <c:v>44119.149305555555</c:v>
                </c:pt>
                <c:pt idx="87379">
                  <c:v>44119.152777777781</c:v>
                </c:pt>
                <c:pt idx="87380">
                  <c:v>44119.15625</c:v>
                </c:pt>
                <c:pt idx="87381">
                  <c:v>44119.159722222219</c:v>
                </c:pt>
                <c:pt idx="87382">
                  <c:v>44119.163194444445</c:v>
                </c:pt>
                <c:pt idx="87383">
                  <c:v>44119.166666666664</c:v>
                </c:pt>
                <c:pt idx="87384">
                  <c:v>44119.170138888891</c:v>
                </c:pt>
                <c:pt idx="87385">
                  <c:v>44119.173611111109</c:v>
                </c:pt>
                <c:pt idx="87386">
                  <c:v>44119.177083333336</c:v>
                </c:pt>
                <c:pt idx="87387">
                  <c:v>44119.180555555555</c:v>
                </c:pt>
                <c:pt idx="87388">
                  <c:v>44119.184027777781</c:v>
                </c:pt>
                <c:pt idx="87389">
                  <c:v>44119.1875</c:v>
                </c:pt>
                <c:pt idx="87390">
                  <c:v>44119.190972222219</c:v>
                </c:pt>
                <c:pt idx="87391">
                  <c:v>44119.194444444445</c:v>
                </c:pt>
                <c:pt idx="87392">
                  <c:v>44119.197916666664</c:v>
                </c:pt>
                <c:pt idx="87393">
                  <c:v>44119.201388888891</c:v>
                </c:pt>
                <c:pt idx="87394">
                  <c:v>44119.204861111109</c:v>
                </c:pt>
                <c:pt idx="87395">
                  <c:v>44119.208333333336</c:v>
                </c:pt>
                <c:pt idx="87396">
                  <c:v>44119.211805555555</c:v>
                </c:pt>
                <c:pt idx="87397">
                  <c:v>44119.215277777781</c:v>
                </c:pt>
                <c:pt idx="87398">
                  <c:v>44119.21875</c:v>
                </c:pt>
                <c:pt idx="87399">
                  <c:v>44119.222222222219</c:v>
                </c:pt>
                <c:pt idx="87400">
                  <c:v>44119.225694444445</c:v>
                </c:pt>
                <c:pt idx="87401">
                  <c:v>44119.229166666664</c:v>
                </c:pt>
                <c:pt idx="87402">
                  <c:v>44119.232638888891</c:v>
                </c:pt>
                <c:pt idx="87403">
                  <c:v>44119.236111111109</c:v>
                </c:pt>
                <c:pt idx="87404">
                  <c:v>44119.239583333336</c:v>
                </c:pt>
                <c:pt idx="87405">
                  <c:v>44119.243055555555</c:v>
                </c:pt>
                <c:pt idx="87406">
                  <c:v>44119.246527777781</c:v>
                </c:pt>
                <c:pt idx="87407">
                  <c:v>44119.25</c:v>
                </c:pt>
                <c:pt idx="87408">
                  <c:v>44119.253472222219</c:v>
                </c:pt>
                <c:pt idx="87409">
                  <c:v>44119.256944444445</c:v>
                </c:pt>
                <c:pt idx="87410">
                  <c:v>44119.260416666664</c:v>
                </c:pt>
                <c:pt idx="87411">
                  <c:v>44119.263888888891</c:v>
                </c:pt>
                <c:pt idx="87412">
                  <c:v>44119.267361111109</c:v>
                </c:pt>
                <c:pt idx="87413">
                  <c:v>44119.270833333336</c:v>
                </c:pt>
                <c:pt idx="87414">
                  <c:v>44119.274305555555</c:v>
                </c:pt>
                <c:pt idx="87415">
                  <c:v>44119.277777777781</c:v>
                </c:pt>
                <c:pt idx="87416">
                  <c:v>44119.28125</c:v>
                </c:pt>
                <c:pt idx="87417">
                  <c:v>44119.284722222219</c:v>
                </c:pt>
                <c:pt idx="87418">
                  <c:v>44119.288194444445</c:v>
                </c:pt>
                <c:pt idx="87419">
                  <c:v>44119.291666666664</c:v>
                </c:pt>
                <c:pt idx="87420">
                  <c:v>44119.295138888891</c:v>
                </c:pt>
                <c:pt idx="87421">
                  <c:v>44119.298611111109</c:v>
                </c:pt>
                <c:pt idx="87422">
                  <c:v>44119.302083333336</c:v>
                </c:pt>
                <c:pt idx="87423">
                  <c:v>44119.305555555555</c:v>
                </c:pt>
                <c:pt idx="87424">
                  <c:v>44119.309027777781</c:v>
                </c:pt>
                <c:pt idx="87425">
                  <c:v>44119.3125</c:v>
                </c:pt>
                <c:pt idx="87426">
                  <c:v>44119.315972222219</c:v>
                </c:pt>
                <c:pt idx="87427">
                  <c:v>44119.319444444445</c:v>
                </c:pt>
                <c:pt idx="87428">
                  <c:v>44119.322916666664</c:v>
                </c:pt>
                <c:pt idx="87429">
                  <c:v>44119.326388888891</c:v>
                </c:pt>
                <c:pt idx="87430">
                  <c:v>44119.329861111109</c:v>
                </c:pt>
                <c:pt idx="87431">
                  <c:v>44119.333333333336</c:v>
                </c:pt>
                <c:pt idx="87432">
                  <c:v>44119.336805555555</c:v>
                </c:pt>
                <c:pt idx="87433">
                  <c:v>44119.340277777781</c:v>
                </c:pt>
                <c:pt idx="87434">
                  <c:v>44119.34375</c:v>
                </c:pt>
                <c:pt idx="87435">
                  <c:v>44119.347222222219</c:v>
                </c:pt>
                <c:pt idx="87436">
                  <c:v>44119.350694444445</c:v>
                </c:pt>
                <c:pt idx="87437">
                  <c:v>44119.354166666664</c:v>
                </c:pt>
                <c:pt idx="87438">
                  <c:v>44119.357638888891</c:v>
                </c:pt>
                <c:pt idx="87439">
                  <c:v>44119.361111111109</c:v>
                </c:pt>
                <c:pt idx="87440">
                  <c:v>44119.364583333336</c:v>
                </c:pt>
                <c:pt idx="87441">
                  <c:v>44119.368055555555</c:v>
                </c:pt>
                <c:pt idx="87442">
                  <c:v>44119.371527777781</c:v>
                </c:pt>
                <c:pt idx="87443">
                  <c:v>44119.375</c:v>
                </c:pt>
                <c:pt idx="87444">
                  <c:v>44119.378472222219</c:v>
                </c:pt>
                <c:pt idx="87445">
                  <c:v>44119.381944444445</c:v>
                </c:pt>
                <c:pt idx="87446">
                  <c:v>44119.385416666664</c:v>
                </c:pt>
                <c:pt idx="87447">
                  <c:v>44119.388888888891</c:v>
                </c:pt>
                <c:pt idx="87448">
                  <c:v>44119.392361111109</c:v>
                </c:pt>
                <c:pt idx="87449">
                  <c:v>44119.395833333336</c:v>
                </c:pt>
                <c:pt idx="87450">
                  <c:v>44119.399305555555</c:v>
                </c:pt>
                <c:pt idx="87451">
                  <c:v>44119.402777777781</c:v>
                </c:pt>
                <c:pt idx="87452">
                  <c:v>44119.40625</c:v>
                </c:pt>
                <c:pt idx="87453">
                  <c:v>44119.409722222219</c:v>
                </c:pt>
                <c:pt idx="87454">
                  <c:v>44119.413194444445</c:v>
                </c:pt>
                <c:pt idx="87455">
                  <c:v>44119.416666666664</c:v>
                </c:pt>
                <c:pt idx="87456">
                  <c:v>44119.420138888891</c:v>
                </c:pt>
                <c:pt idx="87457">
                  <c:v>44119.423611111109</c:v>
                </c:pt>
                <c:pt idx="87458">
                  <c:v>44119.427083333336</c:v>
                </c:pt>
                <c:pt idx="87459">
                  <c:v>44119.430555555555</c:v>
                </c:pt>
                <c:pt idx="87460">
                  <c:v>44119.434027777781</c:v>
                </c:pt>
                <c:pt idx="87461">
                  <c:v>44119.4375</c:v>
                </c:pt>
                <c:pt idx="87462">
                  <c:v>44119.440972222219</c:v>
                </c:pt>
                <c:pt idx="87463">
                  <c:v>44119.444444444445</c:v>
                </c:pt>
                <c:pt idx="87464">
                  <c:v>44119.447916666664</c:v>
                </c:pt>
                <c:pt idx="87465">
                  <c:v>44119.451388888891</c:v>
                </c:pt>
                <c:pt idx="87466">
                  <c:v>44119.454861111109</c:v>
                </c:pt>
                <c:pt idx="87467">
                  <c:v>44119.458333333336</c:v>
                </c:pt>
                <c:pt idx="87468">
                  <c:v>44119.461805555555</c:v>
                </c:pt>
                <c:pt idx="87469">
                  <c:v>44119.465277777781</c:v>
                </c:pt>
                <c:pt idx="87470">
                  <c:v>44119.46875</c:v>
                </c:pt>
                <c:pt idx="87471">
                  <c:v>44119.472222222219</c:v>
                </c:pt>
                <c:pt idx="87472">
                  <c:v>44119.475694444445</c:v>
                </c:pt>
                <c:pt idx="87473">
                  <c:v>44119.479166666664</c:v>
                </c:pt>
                <c:pt idx="87474">
                  <c:v>44119.482638888891</c:v>
                </c:pt>
                <c:pt idx="87475">
                  <c:v>44119.486111111109</c:v>
                </c:pt>
                <c:pt idx="87476">
                  <c:v>44119.489583333336</c:v>
                </c:pt>
                <c:pt idx="87477">
                  <c:v>44119.493055555555</c:v>
                </c:pt>
                <c:pt idx="87478">
                  <c:v>44119.496527777781</c:v>
                </c:pt>
                <c:pt idx="87479">
                  <c:v>44119.5</c:v>
                </c:pt>
                <c:pt idx="87480">
                  <c:v>44119.503472222219</c:v>
                </c:pt>
                <c:pt idx="87481">
                  <c:v>44119.506944444445</c:v>
                </c:pt>
                <c:pt idx="87482">
                  <c:v>44119.510416666664</c:v>
                </c:pt>
                <c:pt idx="87483">
                  <c:v>44119.513888888891</c:v>
                </c:pt>
                <c:pt idx="87484">
                  <c:v>44119.517361111109</c:v>
                </c:pt>
                <c:pt idx="87485">
                  <c:v>44119.520833333336</c:v>
                </c:pt>
                <c:pt idx="87486">
                  <c:v>44119.524305555555</c:v>
                </c:pt>
                <c:pt idx="87487">
                  <c:v>44119.527777777781</c:v>
                </c:pt>
                <c:pt idx="87488">
                  <c:v>44119.53125</c:v>
                </c:pt>
                <c:pt idx="87489">
                  <c:v>44119.534722222219</c:v>
                </c:pt>
                <c:pt idx="87490">
                  <c:v>44119.538194444445</c:v>
                </c:pt>
                <c:pt idx="87491">
                  <c:v>44119.541666666664</c:v>
                </c:pt>
                <c:pt idx="87492">
                  <c:v>44119.545138888891</c:v>
                </c:pt>
                <c:pt idx="87493">
                  <c:v>44119.548611111109</c:v>
                </c:pt>
                <c:pt idx="87494">
                  <c:v>44119.552083333336</c:v>
                </c:pt>
                <c:pt idx="87495">
                  <c:v>44119.555555555555</c:v>
                </c:pt>
                <c:pt idx="87496">
                  <c:v>44119.559027777781</c:v>
                </c:pt>
                <c:pt idx="87497">
                  <c:v>44119.5625</c:v>
                </c:pt>
                <c:pt idx="87498">
                  <c:v>44119.565972222219</c:v>
                </c:pt>
                <c:pt idx="87499">
                  <c:v>44119.569444444445</c:v>
                </c:pt>
                <c:pt idx="87500">
                  <c:v>44119.572916666664</c:v>
                </c:pt>
                <c:pt idx="87501">
                  <c:v>44119.576388888891</c:v>
                </c:pt>
                <c:pt idx="87502">
                  <c:v>44119.579861111109</c:v>
                </c:pt>
                <c:pt idx="87503">
                  <c:v>44119.583333333336</c:v>
                </c:pt>
                <c:pt idx="87504">
                  <c:v>44119.586805555555</c:v>
                </c:pt>
                <c:pt idx="87505">
                  <c:v>44119.590277777781</c:v>
                </c:pt>
                <c:pt idx="87506">
                  <c:v>44119.59375</c:v>
                </c:pt>
                <c:pt idx="87507">
                  <c:v>44119.597222222219</c:v>
                </c:pt>
                <c:pt idx="87508">
                  <c:v>44119.600694444445</c:v>
                </c:pt>
                <c:pt idx="87509">
                  <c:v>44119.604166666664</c:v>
                </c:pt>
                <c:pt idx="87510">
                  <c:v>44119.607638888891</c:v>
                </c:pt>
                <c:pt idx="87511">
                  <c:v>44119.611111111109</c:v>
                </c:pt>
                <c:pt idx="87512">
                  <c:v>44119.614583333336</c:v>
                </c:pt>
                <c:pt idx="87513">
                  <c:v>44119.618055555555</c:v>
                </c:pt>
                <c:pt idx="87514">
                  <c:v>44119.621527777781</c:v>
                </c:pt>
                <c:pt idx="87515">
                  <c:v>44119.625</c:v>
                </c:pt>
                <c:pt idx="87516">
                  <c:v>44119.628472222219</c:v>
                </c:pt>
                <c:pt idx="87517">
                  <c:v>44119.631944444445</c:v>
                </c:pt>
                <c:pt idx="87518">
                  <c:v>44119.635416666664</c:v>
                </c:pt>
                <c:pt idx="87519">
                  <c:v>44119.638888888891</c:v>
                </c:pt>
                <c:pt idx="87520">
                  <c:v>44119.642361111109</c:v>
                </c:pt>
                <c:pt idx="87521">
                  <c:v>44119.645833333336</c:v>
                </c:pt>
                <c:pt idx="87522">
                  <c:v>44119.649305555555</c:v>
                </c:pt>
                <c:pt idx="87523">
                  <c:v>44119.652777777781</c:v>
                </c:pt>
                <c:pt idx="87524">
                  <c:v>44119.65625</c:v>
                </c:pt>
                <c:pt idx="87525">
                  <c:v>44119.659722222219</c:v>
                </c:pt>
                <c:pt idx="87526">
                  <c:v>44119.663194444445</c:v>
                </c:pt>
                <c:pt idx="87527">
                  <c:v>44119.666666666664</c:v>
                </c:pt>
                <c:pt idx="87528">
                  <c:v>44119.670138888891</c:v>
                </c:pt>
                <c:pt idx="87529">
                  <c:v>44119.673611111109</c:v>
                </c:pt>
                <c:pt idx="87530">
                  <c:v>44119.677083333336</c:v>
                </c:pt>
                <c:pt idx="87531">
                  <c:v>44119.680555555555</c:v>
                </c:pt>
                <c:pt idx="87532">
                  <c:v>44119.684027777781</c:v>
                </c:pt>
                <c:pt idx="87533">
                  <c:v>44119.6875</c:v>
                </c:pt>
                <c:pt idx="87534">
                  <c:v>44119.690972222219</c:v>
                </c:pt>
                <c:pt idx="87535">
                  <c:v>44119.694444444445</c:v>
                </c:pt>
                <c:pt idx="87536">
                  <c:v>44119.697916666664</c:v>
                </c:pt>
                <c:pt idx="87537">
                  <c:v>44119.701388888891</c:v>
                </c:pt>
                <c:pt idx="87538">
                  <c:v>44119.704861111109</c:v>
                </c:pt>
                <c:pt idx="87539">
                  <c:v>44119.708333333336</c:v>
                </c:pt>
                <c:pt idx="87540">
                  <c:v>44119.711805555555</c:v>
                </c:pt>
                <c:pt idx="87541">
                  <c:v>44119.715277777781</c:v>
                </c:pt>
                <c:pt idx="87542">
                  <c:v>44119.71875</c:v>
                </c:pt>
                <c:pt idx="87543">
                  <c:v>44119.722222222219</c:v>
                </c:pt>
                <c:pt idx="87544">
                  <c:v>44119.725694444445</c:v>
                </c:pt>
                <c:pt idx="87545">
                  <c:v>44119.729166666664</c:v>
                </c:pt>
                <c:pt idx="87546">
                  <c:v>44119.732638888891</c:v>
                </c:pt>
                <c:pt idx="87547">
                  <c:v>44119.736111111109</c:v>
                </c:pt>
                <c:pt idx="87548">
                  <c:v>44119.739583333336</c:v>
                </c:pt>
                <c:pt idx="87549">
                  <c:v>44119.743055555555</c:v>
                </c:pt>
                <c:pt idx="87550">
                  <c:v>44119.746527777781</c:v>
                </c:pt>
                <c:pt idx="87551">
                  <c:v>44119.75</c:v>
                </c:pt>
                <c:pt idx="87552">
                  <c:v>44119.753472222219</c:v>
                </c:pt>
                <c:pt idx="87553">
                  <c:v>44119.756944444445</c:v>
                </c:pt>
                <c:pt idx="87554">
                  <c:v>44119.760416666664</c:v>
                </c:pt>
                <c:pt idx="87555">
                  <c:v>44119.763888888891</c:v>
                </c:pt>
                <c:pt idx="87556">
                  <c:v>44119.767361111109</c:v>
                </c:pt>
                <c:pt idx="87557">
                  <c:v>44119.770833333336</c:v>
                </c:pt>
                <c:pt idx="87558">
                  <c:v>44119.774305555555</c:v>
                </c:pt>
                <c:pt idx="87559">
                  <c:v>44119.777777777781</c:v>
                </c:pt>
                <c:pt idx="87560">
                  <c:v>44119.78125</c:v>
                </c:pt>
                <c:pt idx="87561">
                  <c:v>44119.784722222219</c:v>
                </c:pt>
                <c:pt idx="87562">
                  <c:v>44119.788194444445</c:v>
                </c:pt>
                <c:pt idx="87563">
                  <c:v>44119.791666666664</c:v>
                </c:pt>
                <c:pt idx="87564">
                  <c:v>44119.795138888891</c:v>
                </c:pt>
                <c:pt idx="87565">
                  <c:v>44119.798611111109</c:v>
                </c:pt>
                <c:pt idx="87566">
                  <c:v>44119.802083333336</c:v>
                </c:pt>
                <c:pt idx="87567">
                  <c:v>44119.805555555555</c:v>
                </c:pt>
                <c:pt idx="87568">
                  <c:v>44119.809027777781</c:v>
                </c:pt>
                <c:pt idx="87569">
                  <c:v>44119.8125</c:v>
                </c:pt>
                <c:pt idx="87570">
                  <c:v>44119.815972222219</c:v>
                </c:pt>
                <c:pt idx="87571">
                  <c:v>44119.819444444445</c:v>
                </c:pt>
                <c:pt idx="87572">
                  <c:v>44119.822916666664</c:v>
                </c:pt>
                <c:pt idx="87573">
                  <c:v>44119.826388888891</c:v>
                </c:pt>
                <c:pt idx="87574">
                  <c:v>44119.829861111109</c:v>
                </c:pt>
                <c:pt idx="87575">
                  <c:v>44119.833333333336</c:v>
                </c:pt>
                <c:pt idx="87576">
                  <c:v>44119.836805555555</c:v>
                </c:pt>
                <c:pt idx="87577">
                  <c:v>44119.840277777781</c:v>
                </c:pt>
                <c:pt idx="87578">
                  <c:v>44119.84375</c:v>
                </c:pt>
                <c:pt idx="87579">
                  <c:v>44119.847222222219</c:v>
                </c:pt>
                <c:pt idx="87580">
                  <c:v>44119.850694444445</c:v>
                </c:pt>
                <c:pt idx="87581">
                  <c:v>44119.854166666664</c:v>
                </c:pt>
                <c:pt idx="87582">
                  <c:v>44119.857638888891</c:v>
                </c:pt>
                <c:pt idx="87583">
                  <c:v>44119.861111111109</c:v>
                </c:pt>
                <c:pt idx="87584">
                  <c:v>44119.864583333336</c:v>
                </c:pt>
                <c:pt idx="87585">
                  <c:v>44119.868055555555</c:v>
                </c:pt>
                <c:pt idx="87586">
                  <c:v>44119.871527777781</c:v>
                </c:pt>
                <c:pt idx="87587">
                  <c:v>44119.875</c:v>
                </c:pt>
                <c:pt idx="87588">
                  <c:v>44119.878472222219</c:v>
                </c:pt>
                <c:pt idx="87589">
                  <c:v>44119.881944444445</c:v>
                </c:pt>
                <c:pt idx="87590">
                  <c:v>44119.885416666664</c:v>
                </c:pt>
                <c:pt idx="87591">
                  <c:v>44119.888888888891</c:v>
                </c:pt>
                <c:pt idx="87592">
                  <c:v>44119.892361111109</c:v>
                </c:pt>
                <c:pt idx="87593">
                  <c:v>44119.895833333336</c:v>
                </c:pt>
                <c:pt idx="87594">
                  <c:v>44119.899305555555</c:v>
                </c:pt>
                <c:pt idx="87595">
                  <c:v>44119.902777777781</c:v>
                </c:pt>
                <c:pt idx="87596">
                  <c:v>44119.90625</c:v>
                </c:pt>
                <c:pt idx="87597">
                  <c:v>44119.909722222219</c:v>
                </c:pt>
                <c:pt idx="87598">
                  <c:v>44119.913194444445</c:v>
                </c:pt>
                <c:pt idx="87599">
                  <c:v>44119.916666666664</c:v>
                </c:pt>
                <c:pt idx="87600">
                  <c:v>44119.920138888891</c:v>
                </c:pt>
                <c:pt idx="87601">
                  <c:v>44119.923611111109</c:v>
                </c:pt>
                <c:pt idx="87602">
                  <c:v>44119.927083333336</c:v>
                </c:pt>
                <c:pt idx="87603">
                  <c:v>44119.930555555555</c:v>
                </c:pt>
                <c:pt idx="87604">
                  <c:v>44119.934027777781</c:v>
                </c:pt>
                <c:pt idx="87605">
                  <c:v>44119.9375</c:v>
                </c:pt>
                <c:pt idx="87606">
                  <c:v>44119.940972222219</c:v>
                </c:pt>
                <c:pt idx="87607">
                  <c:v>44119.944444444445</c:v>
                </c:pt>
                <c:pt idx="87608">
                  <c:v>44119.947916666664</c:v>
                </c:pt>
                <c:pt idx="87609">
                  <c:v>44119.951388888891</c:v>
                </c:pt>
                <c:pt idx="87610">
                  <c:v>44119.954861111109</c:v>
                </c:pt>
                <c:pt idx="87611">
                  <c:v>44119.958333333336</c:v>
                </c:pt>
                <c:pt idx="87612">
                  <c:v>44119.961805555555</c:v>
                </c:pt>
                <c:pt idx="87613">
                  <c:v>44119.965277777781</c:v>
                </c:pt>
                <c:pt idx="87614">
                  <c:v>44119.96875</c:v>
                </c:pt>
                <c:pt idx="87615">
                  <c:v>44119.972222222219</c:v>
                </c:pt>
                <c:pt idx="87616">
                  <c:v>44119.975694444445</c:v>
                </c:pt>
                <c:pt idx="87617">
                  <c:v>44119.979166666664</c:v>
                </c:pt>
                <c:pt idx="87618">
                  <c:v>44119.982638888891</c:v>
                </c:pt>
                <c:pt idx="87619">
                  <c:v>44119.986111111109</c:v>
                </c:pt>
                <c:pt idx="87620">
                  <c:v>44119.989583333336</c:v>
                </c:pt>
                <c:pt idx="87621">
                  <c:v>44119.993055555555</c:v>
                </c:pt>
                <c:pt idx="87622">
                  <c:v>44119.996527777781</c:v>
                </c:pt>
                <c:pt idx="87623">
                  <c:v>44120</c:v>
                </c:pt>
                <c:pt idx="87624">
                  <c:v>44120.003472222219</c:v>
                </c:pt>
                <c:pt idx="87625">
                  <c:v>44120.006944444445</c:v>
                </c:pt>
                <c:pt idx="87626">
                  <c:v>44120.010416666664</c:v>
                </c:pt>
                <c:pt idx="87627">
                  <c:v>44120.013888888891</c:v>
                </c:pt>
                <c:pt idx="87628">
                  <c:v>44120.017361111109</c:v>
                </c:pt>
                <c:pt idx="87629">
                  <c:v>44120.020833333336</c:v>
                </c:pt>
                <c:pt idx="87630">
                  <c:v>44120.024305555555</c:v>
                </c:pt>
                <c:pt idx="87631">
                  <c:v>44120.027777777781</c:v>
                </c:pt>
                <c:pt idx="87632">
                  <c:v>44120.03125</c:v>
                </c:pt>
                <c:pt idx="87633">
                  <c:v>44120.034722222219</c:v>
                </c:pt>
                <c:pt idx="87634">
                  <c:v>44120.038194444445</c:v>
                </c:pt>
                <c:pt idx="87635">
                  <c:v>44120.041666666664</c:v>
                </c:pt>
                <c:pt idx="87636">
                  <c:v>44120.045138888891</c:v>
                </c:pt>
                <c:pt idx="87637">
                  <c:v>44120.048611111109</c:v>
                </c:pt>
                <c:pt idx="87638">
                  <c:v>44120.052083333336</c:v>
                </c:pt>
                <c:pt idx="87639">
                  <c:v>44120.055555555555</c:v>
                </c:pt>
                <c:pt idx="87640">
                  <c:v>44120.059027777781</c:v>
                </c:pt>
                <c:pt idx="87641">
                  <c:v>44120.0625</c:v>
                </c:pt>
                <c:pt idx="87642">
                  <c:v>44120.065972222219</c:v>
                </c:pt>
                <c:pt idx="87643">
                  <c:v>44120.069444444445</c:v>
                </c:pt>
                <c:pt idx="87644">
                  <c:v>44120.072916666664</c:v>
                </c:pt>
                <c:pt idx="87645">
                  <c:v>44120.076388888891</c:v>
                </c:pt>
                <c:pt idx="87646">
                  <c:v>44120.079861111109</c:v>
                </c:pt>
                <c:pt idx="87647">
                  <c:v>44120.083333333336</c:v>
                </c:pt>
                <c:pt idx="87648">
                  <c:v>44120.086805555555</c:v>
                </c:pt>
                <c:pt idx="87649">
                  <c:v>44120.090277777781</c:v>
                </c:pt>
                <c:pt idx="87650">
                  <c:v>44120.09375</c:v>
                </c:pt>
                <c:pt idx="87651">
                  <c:v>44120.097222222219</c:v>
                </c:pt>
                <c:pt idx="87652">
                  <c:v>44120.100694444445</c:v>
                </c:pt>
                <c:pt idx="87653">
                  <c:v>44120.104166666664</c:v>
                </c:pt>
                <c:pt idx="87654">
                  <c:v>44120.107638888891</c:v>
                </c:pt>
                <c:pt idx="87655">
                  <c:v>44120.111111111109</c:v>
                </c:pt>
                <c:pt idx="87656">
                  <c:v>44120.114583333336</c:v>
                </c:pt>
                <c:pt idx="87657">
                  <c:v>44120.118055555555</c:v>
                </c:pt>
                <c:pt idx="87658">
                  <c:v>44120.121527777781</c:v>
                </c:pt>
                <c:pt idx="87659">
                  <c:v>44120.125</c:v>
                </c:pt>
                <c:pt idx="87660">
                  <c:v>44120.128472222219</c:v>
                </c:pt>
                <c:pt idx="87661">
                  <c:v>44120.131944444445</c:v>
                </c:pt>
                <c:pt idx="87662">
                  <c:v>44120.135416666664</c:v>
                </c:pt>
                <c:pt idx="87663">
                  <c:v>44120.138888888891</c:v>
                </c:pt>
                <c:pt idx="87664">
                  <c:v>44120.142361111109</c:v>
                </c:pt>
                <c:pt idx="87665">
                  <c:v>44120.145833333336</c:v>
                </c:pt>
                <c:pt idx="87666">
                  <c:v>44120.149305555555</c:v>
                </c:pt>
                <c:pt idx="87667">
                  <c:v>44120.152777777781</c:v>
                </c:pt>
                <c:pt idx="87668">
                  <c:v>44120.15625</c:v>
                </c:pt>
                <c:pt idx="87669">
                  <c:v>44120.159722222219</c:v>
                </c:pt>
                <c:pt idx="87670">
                  <c:v>44120.163194444445</c:v>
                </c:pt>
                <c:pt idx="87671">
                  <c:v>44120.166666666664</c:v>
                </c:pt>
                <c:pt idx="87672">
                  <c:v>44120.170138888891</c:v>
                </c:pt>
                <c:pt idx="87673">
                  <c:v>44120.173611111109</c:v>
                </c:pt>
                <c:pt idx="87674">
                  <c:v>44120.177083333336</c:v>
                </c:pt>
                <c:pt idx="87675">
                  <c:v>44120.180555555555</c:v>
                </c:pt>
                <c:pt idx="87676">
                  <c:v>44120.184027777781</c:v>
                </c:pt>
                <c:pt idx="87677">
                  <c:v>44120.1875</c:v>
                </c:pt>
                <c:pt idx="87678">
                  <c:v>44120.190972222219</c:v>
                </c:pt>
                <c:pt idx="87679">
                  <c:v>44120.194444444445</c:v>
                </c:pt>
                <c:pt idx="87680">
                  <c:v>44120.197916666664</c:v>
                </c:pt>
                <c:pt idx="87681">
                  <c:v>44120.201388888891</c:v>
                </c:pt>
                <c:pt idx="87682">
                  <c:v>44120.204861111109</c:v>
                </c:pt>
                <c:pt idx="87683">
                  <c:v>44120.208333333336</c:v>
                </c:pt>
                <c:pt idx="87684">
                  <c:v>44120.211805555555</c:v>
                </c:pt>
                <c:pt idx="87685">
                  <c:v>44120.215277777781</c:v>
                </c:pt>
                <c:pt idx="87686">
                  <c:v>44120.21875</c:v>
                </c:pt>
                <c:pt idx="87687">
                  <c:v>44120.222222222219</c:v>
                </c:pt>
                <c:pt idx="87688">
                  <c:v>44120.225694444445</c:v>
                </c:pt>
                <c:pt idx="87689">
                  <c:v>44120.229166666664</c:v>
                </c:pt>
                <c:pt idx="87690">
                  <c:v>44120.232638888891</c:v>
                </c:pt>
                <c:pt idx="87691">
                  <c:v>44120.236111111109</c:v>
                </c:pt>
                <c:pt idx="87692">
                  <c:v>44120.239583333336</c:v>
                </c:pt>
                <c:pt idx="87693">
                  <c:v>44120.243055555555</c:v>
                </c:pt>
                <c:pt idx="87694">
                  <c:v>44120.246527777781</c:v>
                </c:pt>
                <c:pt idx="87695">
                  <c:v>44120.25</c:v>
                </c:pt>
                <c:pt idx="87696">
                  <c:v>44120.253472222219</c:v>
                </c:pt>
                <c:pt idx="87697">
                  <c:v>44120.256944444445</c:v>
                </c:pt>
                <c:pt idx="87698">
                  <c:v>44120.260416666664</c:v>
                </c:pt>
                <c:pt idx="87699">
                  <c:v>44120.263888888891</c:v>
                </c:pt>
                <c:pt idx="87700">
                  <c:v>44120.267361111109</c:v>
                </c:pt>
                <c:pt idx="87701">
                  <c:v>44120.270833333336</c:v>
                </c:pt>
                <c:pt idx="87702">
                  <c:v>44120.274305555555</c:v>
                </c:pt>
                <c:pt idx="87703">
                  <c:v>44120.277777777781</c:v>
                </c:pt>
                <c:pt idx="87704">
                  <c:v>44120.28125</c:v>
                </c:pt>
                <c:pt idx="87705">
                  <c:v>44120.284722222219</c:v>
                </c:pt>
                <c:pt idx="87706">
                  <c:v>44120.288194444445</c:v>
                </c:pt>
                <c:pt idx="87707">
                  <c:v>44120.291666666664</c:v>
                </c:pt>
                <c:pt idx="87708">
                  <c:v>44120.295138888891</c:v>
                </c:pt>
                <c:pt idx="87709">
                  <c:v>44120.298611111109</c:v>
                </c:pt>
                <c:pt idx="87710">
                  <c:v>44120.302083333336</c:v>
                </c:pt>
                <c:pt idx="87711">
                  <c:v>44120.305555555555</c:v>
                </c:pt>
                <c:pt idx="87712">
                  <c:v>44120.309027777781</c:v>
                </c:pt>
                <c:pt idx="87713">
                  <c:v>44120.3125</c:v>
                </c:pt>
                <c:pt idx="87714">
                  <c:v>44120.315972222219</c:v>
                </c:pt>
                <c:pt idx="87715">
                  <c:v>44120.319444444445</c:v>
                </c:pt>
                <c:pt idx="87716">
                  <c:v>44120.322916666664</c:v>
                </c:pt>
                <c:pt idx="87717">
                  <c:v>44120.326388888891</c:v>
                </c:pt>
                <c:pt idx="87718">
                  <c:v>44120.329861111109</c:v>
                </c:pt>
                <c:pt idx="87719">
                  <c:v>44120.333333333336</c:v>
                </c:pt>
                <c:pt idx="87720">
                  <c:v>44120.336805555555</c:v>
                </c:pt>
                <c:pt idx="87721">
                  <c:v>44120.340277777781</c:v>
                </c:pt>
                <c:pt idx="87722">
                  <c:v>44120.34375</c:v>
                </c:pt>
                <c:pt idx="87723">
                  <c:v>44120.347222222219</c:v>
                </c:pt>
                <c:pt idx="87724">
                  <c:v>44120.350694444445</c:v>
                </c:pt>
                <c:pt idx="87725">
                  <c:v>44120.354166666664</c:v>
                </c:pt>
                <c:pt idx="87726">
                  <c:v>44120.357638888891</c:v>
                </c:pt>
                <c:pt idx="87727">
                  <c:v>44120.361111111109</c:v>
                </c:pt>
                <c:pt idx="87728">
                  <c:v>44120.364583333336</c:v>
                </c:pt>
                <c:pt idx="87729">
                  <c:v>44120.368055555555</c:v>
                </c:pt>
                <c:pt idx="87730">
                  <c:v>44120.371527777781</c:v>
                </c:pt>
                <c:pt idx="87731">
                  <c:v>44120.375</c:v>
                </c:pt>
                <c:pt idx="87732">
                  <c:v>44120.378472222219</c:v>
                </c:pt>
                <c:pt idx="87733">
                  <c:v>44120.381944444445</c:v>
                </c:pt>
                <c:pt idx="87734">
                  <c:v>44120.385416666664</c:v>
                </c:pt>
                <c:pt idx="87735">
                  <c:v>44120.388888888891</c:v>
                </c:pt>
                <c:pt idx="87736">
                  <c:v>44120.392361111109</c:v>
                </c:pt>
                <c:pt idx="87737">
                  <c:v>44120.395833333336</c:v>
                </c:pt>
                <c:pt idx="87738">
                  <c:v>44120.399305555555</c:v>
                </c:pt>
                <c:pt idx="87739">
                  <c:v>44120.402777777781</c:v>
                </c:pt>
                <c:pt idx="87740">
                  <c:v>44120.40625</c:v>
                </c:pt>
                <c:pt idx="87741">
                  <c:v>44120.409722222219</c:v>
                </c:pt>
                <c:pt idx="87742">
                  <c:v>44120.413194444445</c:v>
                </c:pt>
                <c:pt idx="87743">
                  <c:v>44120.416666666664</c:v>
                </c:pt>
                <c:pt idx="87744">
                  <c:v>44120.420138888891</c:v>
                </c:pt>
                <c:pt idx="87745">
                  <c:v>44120.423611111109</c:v>
                </c:pt>
                <c:pt idx="87746">
                  <c:v>44120.427083333336</c:v>
                </c:pt>
                <c:pt idx="87747">
                  <c:v>44120.430555555555</c:v>
                </c:pt>
                <c:pt idx="87748">
                  <c:v>44120.434027777781</c:v>
                </c:pt>
                <c:pt idx="87749">
                  <c:v>44120.4375</c:v>
                </c:pt>
                <c:pt idx="87750">
                  <c:v>44120.440972222219</c:v>
                </c:pt>
                <c:pt idx="87751">
                  <c:v>44120.444444444445</c:v>
                </c:pt>
                <c:pt idx="87752">
                  <c:v>44120.447916666664</c:v>
                </c:pt>
                <c:pt idx="87753">
                  <c:v>44120.451388888891</c:v>
                </c:pt>
                <c:pt idx="87754">
                  <c:v>44120.454861111109</c:v>
                </c:pt>
                <c:pt idx="87755">
                  <c:v>44120.458333333336</c:v>
                </c:pt>
                <c:pt idx="87756">
                  <c:v>44120.461805555555</c:v>
                </c:pt>
                <c:pt idx="87757">
                  <c:v>44120.465277777781</c:v>
                </c:pt>
                <c:pt idx="87758">
                  <c:v>44120.46875</c:v>
                </c:pt>
                <c:pt idx="87759">
                  <c:v>44120.472222222219</c:v>
                </c:pt>
                <c:pt idx="87760">
                  <c:v>44120.475694444445</c:v>
                </c:pt>
                <c:pt idx="87761">
                  <c:v>44120.479166666664</c:v>
                </c:pt>
                <c:pt idx="87762">
                  <c:v>44120.482638888891</c:v>
                </c:pt>
                <c:pt idx="87763">
                  <c:v>44120.486111111109</c:v>
                </c:pt>
                <c:pt idx="87764">
                  <c:v>44120.489583333336</c:v>
                </c:pt>
                <c:pt idx="87765">
                  <c:v>44120.493055555555</c:v>
                </c:pt>
                <c:pt idx="87766">
                  <c:v>44120.496527777781</c:v>
                </c:pt>
                <c:pt idx="87767">
                  <c:v>44120.5</c:v>
                </c:pt>
                <c:pt idx="87768">
                  <c:v>44120.503472222219</c:v>
                </c:pt>
                <c:pt idx="87769">
                  <c:v>44120.506944444445</c:v>
                </c:pt>
                <c:pt idx="87770">
                  <c:v>44120.510416666664</c:v>
                </c:pt>
                <c:pt idx="87771">
                  <c:v>44120.513888888891</c:v>
                </c:pt>
                <c:pt idx="87772">
                  <c:v>44120.517361111109</c:v>
                </c:pt>
                <c:pt idx="87773">
                  <c:v>44120.520833333336</c:v>
                </c:pt>
                <c:pt idx="87774">
                  <c:v>44120.524305555555</c:v>
                </c:pt>
                <c:pt idx="87775">
                  <c:v>44120.527777777781</c:v>
                </c:pt>
                <c:pt idx="87776">
                  <c:v>44120.53125</c:v>
                </c:pt>
                <c:pt idx="87777">
                  <c:v>44120.534722222219</c:v>
                </c:pt>
                <c:pt idx="87778">
                  <c:v>44120.538194444445</c:v>
                </c:pt>
                <c:pt idx="87779">
                  <c:v>44120.541666666664</c:v>
                </c:pt>
                <c:pt idx="87780">
                  <c:v>44120.545138888891</c:v>
                </c:pt>
                <c:pt idx="87781">
                  <c:v>44120.548611111109</c:v>
                </c:pt>
                <c:pt idx="87782">
                  <c:v>44120.552083333336</c:v>
                </c:pt>
                <c:pt idx="87783">
                  <c:v>44120.555555555555</c:v>
                </c:pt>
                <c:pt idx="87784">
                  <c:v>44120.559027777781</c:v>
                </c:pt>
                <c:pt idx="87785">
                  <c:v>44120.5625</c:v>
                </c:pt>
                <c:pt idx="87786">
                  <c:v>44120.565972222219</c:v>
                </c:pt>
                <c:pt idx="87787">
                  <c:v>44120.569444444445</c:v>
                </c:pt>
                <c:pt idx="87788">
                  <c:v>44120.572916666664</c:v>
                </c:pt>
                <c:pt idx="87789">
                  <c:v>44120.576388888891</c:v>
                </c:pt>
                <c:pt idx="87790">
                  <c:v>44120.579861111109</c:v>
                </c:pt>
                <c:pt idx="87791">
                  <c:v>44120.583333333336</c:v>
                </c:pt>
                <c:pt idx="87792">
                  <c:v>44120.586805555555</c:v>
                </c:pt>
                <c:pt idx="87793">
                  <c:v>44120.590277777781</c:v>
                </c:pt>
                <c:pt idx="87794">
                  <c:v>44120.59375</c:v>
                </c:pt>
                <c:pt idx="87795">
                  <c:v>44120.597222222219</c:v>
                </c:pt>
                <c:pt idx="87796">
                  <c:v>44120.600694444445</c:v>
                </c:pt>
                <c:pt idx="87797">
                  <c:v>44120.604166666664</c:v>
                </c:pt>
                <c:pt idx="87798">
                  <c:v>44120.607638888891</c:v>
                </c:pt>
                <c:pt idx="87799">
                  <c:v>44120.611111111109</c:v>
                </c:pt>
                <c:pt idx="87800">
                  <c:v>44120.614583333336</c:v>
                </c:pt>
                <c:pt idx="87801">
                  <c:v>44120.618055555555</c:v>
                </c:pt>
                <c:pt idx="87802">
                  <c:v>44120.621527777781</c:v>
                </c:pt>
                <c:pt idx="87803">
                  <c:v>44120.625</c:v>
                </c:pt>
                <c:pt idx="87804">
                  <c:v>44120.628472222219</c:v>
                </c:pt>
                <c:pt idx="87805">
                  <c:v>44120.631944444445</c:v>
                </c:pt>
                <c:pt idx="87806">
                  <c:v>44120.635416666664</c:v>
                </c:pt>
                <c:pt idx="87807">
                  <c:v>44120.638888888891</c:v>
                </c:pt>
                <c:pt idx="87808">
                  <c:v>44120.642361111109</c:v>
                </c:pt>
                <c:pt idx="87809">
                  <c:v>44120.645833333336</c:v>
                </c:pt>
                <c:pt idx="87810">
                  <c:v>44120.649305555555</c:v>
                </c:pt>
                <c:pt idx="87811">
                  <c:v>44120.652777777781</c:v>
                </c:pt>
                <c:pt idx="87812">
                  <c:v>44120.65625</c:v>
                </c:pt>
                <c:pt idx="87813">
                  <c:v>44120.659722222219</c:v>
                </c:pt>
                <c:pt idx="87814">
                  <c:v>44120.663194444445</c:v>
                </c:pt>
                <c:pt idx="87815">
                  <c:v>44120.666666666664</c:v>
                </c:pt>
                <c:pt idx="87816">
                  <c:v>44120.670138888891</c:v>
                </c:pt>
                <c:pt idx="87817">
                  <c:v>44120.673611111109</c:v>
                </c:pt>
                <c:pt idx="87818">
                  <c:v>44120.677083333336</c:v>
                </c:pt>
                <c:pt idx="87819">
                  <c:v>44120.680555555555</c:v>
                </c:pt>
                <c:pt idx="87820">
                  <c:v>44120.684027777781</c:v>
                </c:pt>
                <c:pt idx="87821">
                  <c:v>44120.6875</c:v>
                </c:pt>
                <c:pt idx="87822">
                  <c:v>44120.690972222219</c:v>
                </c:pt>
                <c:pt idx="87823">
                  <c:v>44120.694444444445</c:v>
                </c:pt>
                <c:pt idx="87824">
                  <c:v>44120.697916666664</c:v>
                </c:pt>
                <c:pt idx="87825">
                  <c:v>44120.701388888891</c:v>
                </c:pt>
                <c:pt idx="87826">
                  <c:v>44120.704861111109</c:v>
                </c:pt>
                <c:pt idx="87827">
                  <c:v>44120.708333333336</c:v>
                </c:pt>
                <c:pt idx="87828">
                  <c:v>44120.711805555555</c:v>
                </c:pt>
                <c:pt idx="87829">
                  <c:v>44120.715277777781</c:v>
                </c:pt>
                <c:pt idx="87830">
                  <c:v>44120.71875</c:v>
                </c:pt>
                <c:pt idx="87831">
                  <c:v>44120.722222222219</c:v>
                </c:pt>
                <c:pt idx="87832">
                  <c:v>44120.725694444445</c:v>
                </c:pt>
                <c:pt idx="87833">
                  <c:v>44120.729166666664</c:v>
                </c:pt>
                <c:pt idx="87834">
                  <c:v>44120.732638888891</c:v>
                </c:pt>
                <c:pt idx="87835">
                  <c:v>44120.736111111109</c:v>
                </c:pt>
                <c:pt idx="87836">
                  <c:v>44120.739583333336</c:v>
                </c:pt>
                <c:pt idx="87837">
                  <c:v>44120.743055555555</c:v>
                </c:pt>
                <c:pt idx="87838">
                  <c:v>44120.746527777781</c:v>
                </c:pt>
                <c:pt idx="87839">
                  <c:v>44120.75</c:v>
                </c:pt>
                <c:pt idx="87840">
                  <c:v>44120.753472222219</c:v>
                </c:pt>
                <c:pt idx="87841">
                  <c:v>44120.756944444445</c:v>
                </c:pt>
                <c:pt idx="87842">
                  <c:v>44120.760416666664</c:v>
                </c:pt>
                <c:pt idx="87843">
                  <c:v>44120.763888888891</c:v>
                </c:pt>
                <c:pt idx="87844">
                  <c:v>44120.767361111109</c:v>
                </c:pt>
                <c:pt idx="87845">
                  <c:v>44120.770833333336</c:v>
                </c:pt>
                <c:pt idx="87846">
                  <c:v>44120.774305555555</c:v>
                </c:pt>
                <c:pt idx="87847">
                  <c:v>44120.777777777781</c:v>
                </c:pt>
                <c:pt idx="87848">
                  <c:v>44120.78125</c:v>
                </c:pt>
                <c:pt idx="87849">
                  <c:v>44120.784722222219</c:v>
                </c:pt>
                <c:pt idx="87850">
                  <c:v>44120.788194444445</c:v>
                </c:pt>
                <c:pt idx="87851">
                  <c:v>44120.791666666664</c:v>
                </c:pt>
                <c:pt idx="87852">
                  <c:v>44120.795138888891</c:v>
                </c:pt>
                <c:pt idx="87853">
                  <c:v>44120.798611111109</c:v>
                </c:pt>
                <c:pt idx="87854">
                  <c:v>44120.802083333336</c:v>
                </c:pt>
                <c:pt idx="87855">
                  <c:v>44120.805555555555</c:v>
                </c:pt>
                <c:pt idx="87856">
                  <c:v>44120.809027777781</c:v>
                </c:pt>
                <c:pt idx="87857">
                  <c:v>44120.8125</c:v>
                </c:pt>
                <c:pt idx="87858">
                  <c:v>44120.815972222219</c:v>
                </c:pt>
                <c:pt idx="87859">
                  <c:v>44120.819444444445</c:v>
                </c:pt>
                <c:pt idx="87860">
                  <c:v>44120.822916666664</c:v>
                </c:pt>
                <c:pt idx="87861">
                  <c:v>44120.826388888891</c:v>
                </c:pt>
                <c:pt idx="87862">
                  <c:v>44120.829861111109</c:v>
                </c:pt>
                <c:pt idx="87863">
                  <c:v>44120.833333333336</c:v>
                </c:pt>
                <c:pt idx="87864">
                  <c:v>44120.836805555555</c:v>
                </c:pt>
                <c:pt idx="87865">
                  <c:v>44120.840277777781</c:v>
                </c:pt>
                <c:pt idx="87866">
                  <c:v>44120.84375</c:v>
                </c:pt>
                <c:pt idx="87867">
                  <c:v>44120.847222222219</c:v>
                </c:pt>
                <c:pt idx="87868">
                  <c:v>44120.850694444445</c:v>
                </c:pt>
                <c:pt idx="87869">
                  <c:v>44120.854166666664</c:v>
                </c:pt>
                <c:pt idx="87870">
                  <c:v>44120.857638888891</c:v>
                </c:pt>
                <c:pt idx="87871">
                  <c:v>44120.861111111109</c:v>
                </c:pt>
                <c:pt idx="87872">
                  <c:v>44120.864583333336</c:v>
                </c:pt>
                <c:pt idx="87873">
                  <c:v>44120.868055555555</c:v>
                </c:pt>
                <c:pt idx="87874">
                  <c:v>44120.871527777781</c:v>
                </c:pt>
                <c:pt idx="87875">
                  <c:v>44120.875</c:v>
                </c:pt>
                <c:pt idx="87876">
                  <c:v>44120.878472222219</c:v>
                </c:pt>
                <c:pt idx="87877">
                  <c:v>44120.881944444445</c:v>
                </c:pt>
                <c:pt idx="87878">
                  <c:v>44120.885416666664</c:v>
                </c:pt>
                <c:pt idx="87879">
                  <c:v>44120.888888888891</c:v>
                </c:pt>
                <c:pt idx="87880">
                  <c:v>44120.892361111109</c:v>
                </c:pt>
                <c:pt idx="87881">
                  <c:v>44120.895833333336</c:v>
                </c:pt>
                <c:pt idx="87882">
                  <c:v>44120.899305555555</c:v>
                </c:pt>
                <c:pt idx="87883">
                  <c:v>44120.902777777781</c:v>
                </c:pt>
                <c:pt idx="87884">
                  <c:v>44120.90625</c:v>
                </c:pt>
                <c:pt idx="87885">
                  <c:v>44120.909722222219</c:v>
                </c:pt>
                <c:pt idx="87886">
                  <c:v>44120.913194444445</c:v>
                </c:pt>
                <c:pt idx="87887">
                  <c:v>44120.916666666664</c:v>
                </c:pt>
                <c:pt idx="87888">
                  <c:v>44120.920138888891</c:v>
                </c:pt>
                <c:pt idx="87889">
                  <c:v>44120.923611111109</c:v>
                </c:pt>
                <c:pt idx="87890">
                  <c:v>44120.927083333336</c:v>
                </c:pt>
                <c:pt idx="87891">
                  <c:v>44120.930555555555</c:v>
                </c:pt>
                <c:pt idx="87892">
                  <c:v>44120.934027777781</c:v>
                </c:pt>
                <c:pt idx="87893">
                  <c:v>44120.9375</c:v>
                </c:pt>
                <c:pt idx="87894">
                  <c:v>44120.940972222219</c:v>
                </c:pt>
                <c:pt idx="87895">
                  <c:v>44120.944444444445</c:v>
                </c:pt>
                <c:pt idx="87896">
                  <c:v>44120.947916666664</c:v>
                </c:pt>
                <c:pt idx="87897">
                  <c:v>44120.951388888891</c:v>
                </c:pt>
                <c:pt idx="87898">
                  <c:v>44120.954861111109</c:v>
                </c:pt>
                <c:pt idx="87899">
                  <c:v>44120.958333333336</c:v>
                </c:pt>
                <c:pt idx="87900">
                  <c:v>44120.961805555555</c:v>
                </c:pt>
                <c:pt idx="87901">
                  <c:v>44120.965277777781</c:v>
                </c:pt>
                <c:pt idx="87902">
                  <c:v>44120.96875</c:v>
                </c:pt>
                <c:pt idx="87903">
                  <c:v>44120.972222222219</c:v>
                </c:pt>
                <c:pt idx="87904">
                  <c:v>44120.975694444445</c:v>
                </c:pt>
                <c:pt idx="87905">
                  <c:v>44120.979166666664</c:v>
                </c:pt>
                <c:pt idx="87906">
                  <c:v>44120.982638888891</c:v>
                </c:pt>
                <c:pt idx="87907">
                  <c:v>44120.986111111109</c:v>
                </c:pt>
                <c:pt idx="87908">
                  <c:v>44120.989583333336</c:v>
                </c:pt>
                <c:pt idx="87909">
                  <c:v>44120.993055555555</c:v>
                </c:pt>
                <c:pt idx="87910">
                  <c:v>44120.996527777781</c:v>
                </c:pt>
                <c:pt idx="87911">
                  <c:v>44121</c:v>
                </c:pt>
                <c:pt idx="87912">
                  <c:v>44121.003472222219</c:v>
                </c:pt>
                <c:pt idx="87913">
                  <c:v>44121.006944444445</c:v>
                </c:pt>
                <c:pt idx="87914">
                  <c:v>44121.010416666664</c:v>
                </c:pt>
                <c:pt idx="87915">
                  <c:v>44121.013888888891</c:v>
                </c:pt>
                <c:pt idx="87916">
                  <c:v>44121.017361111109</c:v>
                </c:pt>
                <c:pt idx="87917">
                  <c:v>44121.020833333336</c:v>
                </c:pt>
                <c:pt idx="87918">
                  <c:v>44121.024305555555</c:v>
                </c:pt>
                <c:pt idx="87919">
                  <c:v>44121.027777777781</c:v>
                </c:pt>
                <c:pt idx="87920">
                  <c:v>44121.03125</c:v>
                </c:pt>
                <c:pt idx="87921">
                  <c:v>44121.034722222219</c:v>
                </c:pt>
                <c:pt idx="87922">
                  <c:v>44121.038194444445</c:v>
                </c:pt>
                <c:pt idx="87923">
                  <c:v>44121.041666666664</c:v>
                </c:pt>
                <c:pt idx="87924">
                  <c:v>44121.045138888891</c:v>
                </c:pt>
                <c:pt idx="87925">
                  <c:v>44121.048611111109</c:v>
                </c:pt>
                <c:pt idx="87926">
                  <c:v>44121.052083333336</c:v>
                </c:pt>
                <c:pt idx="87927">
                  <c:v>44121.055555555555</c:v>
                </c:pt>
                <c:pt idx="87928">
                  <c:v>44121.059027777781</c:v>
                </c:pt>
                <c:pt idx="87929">
                  <c:v>44121.0625</c:v>
                </c:pt>
                <c:pt idx="87930">
                  <c:v>44121.065972222219</c:v>
                </c:pt>
                <c:pt idx="87931">
                  <c:v>44121.069444444445</c:v>
                </c:pt>
                <c:pt idx="87932">
                  <c:v>44121.072916666664</c:v>
                </c:pt>
                <c:pt idx="87933">
                  <c:v>44121.076388888891</c:v>
                </c:pt>
                <c:pt idx="87934">
                  <c:v>44121.079861111109</c:v>
                </c:pt>
                <c:pt idx="87935">
                  <c:v>44121.083333333336</c:v>
                </c:pt>
                <c:pt idx="87936">
                  <c:v>44121.086805555555</c:v>
                </c:pt>
                <c:pt idx="87937">
                  <c:v>44121.090277777781</c:v>
                </c:pt>
                <c:pt idx="87938">
                  <c:v>44121.09375</c:v>
                </c:pt>
                <c:pt idx="87939">
                  <c:v>44121.097222222219</c:v>
                </c:pt>
                <c:pt idx="87940">
                  <c:v>44121.100694444445</c:v>
                </c:pt>
                <c:pt idx="87941">
                  <c:v>44121.104166666664</c:v>
                </c:pt>
                <c:pt idx="87942">
                  <c:v>44121.107638888891</c:v>
                </c:pt>
                <c:pt idx="87943">
                  <c:v>44121.111111111109</c:v>
                </c:pt>
                <c:pt idx="87944">
                  <c:v>44121.114583333336</c:v>
                </c:pt>
                <c:pt idx="87945">
                  <c:v>44121.118055555555</c:v>
                </c:pt>
                <c:pt idx="87946">
                  <c:v>44121.121527777781</c:v>
                </c:pt>
                <c:pt idx="87947">
                  <c:v>44121.125</c:v>
                </c:pt>
                <c:pt idx="87948">
                  <c:v>44121.128472222219</c:v>
                </c:pt>
                <c:pt idx="87949">
                  <c:v>44121.131944444445</c:v>
                </c:pt>
                <c:pt idx="87950">
                  <c:v>44121.135416666664</c:v>
                </c:pt>
                <c:pt idx="87951">
                  <c:v>44121.138888888891</c:v>
                </c:pt>
                <c:pt idx="87952">
                  <c:v>44121.142361111109</c:v>
                </c:pt>
                <c:pt idx="87953">
                  <c:v>44121.145833333336</c:v>
                </c:pt>
                <c:pt idx="87954">
                  <c:v>44121.149305555555</c:v>
                </c:pt>
                <c:pt idx="87955">
                  <c:v>44121.152777777781</c:v>
                </c:pt>
                <c:pt idx="87956">
                  <c:v>44121.15625</c:v>
                </c:pt>
                <c:pt idx="87957">
                  <c:v>44121.159722222219</c:v>
                </c:pt>
                <c:pt idx="87958">
                  <c:v>44121.163194444445</c:v>
                </c:pt>
                <c:pt idx="87959">
                  <c:v>44121.166666666664</c:v>
                </c:pt>
                <c:pt idx="87960">
                  <c:v>44121.170138888891</c:v>
                </c:pt>
                <c:pt idx="87961">
                  <c:v>44121.173611111109</c:v>
                </c:pt>
                <c:pt idx="87962">
                  <c:v>44121.177083333336</c:v>
                </c:pt>
                <c:pt idx="87963">
                  <c:v>44121.180555555555</c:v>
                </c:pt>
                <c:pt idx="87964">
                  <c:v>44121.184027777781</c:v>
                </c:pt>
                <c:pt idx="87965">
                  <c:v>44121.1875</c:v>
                </c:pt>
                <c:pt idx="87966">
                  <c:v>44121.190972222219</c:v>
                </c:pt>
                <c:pt idx="87967">
                  <c:v>44121.194444444445</c:v>
                </c:pt>
                <c:pt idx="87968">
                  <c:v>44121.197916666664</c:v>
                </c:pt>
                <c:pt idx="87969">
                  <c:v>44121.201388888891</c:v>
                </c:pt>
                <c:pt idx="87970">
                  <c:v>44121.204861111109</c:v>
                </c:pt>
                <c:pt idx="87971">
                  <c:v>44121.208333333336</c:v>
                </c:pt>
                <c:pt idx="87972">
                  <c:v>44121.211805555555</c:v>
                </c:pt>
                <c:pt idx="87973">
                  <c:v>44121.215277777781</c:v>
                </c:pt>
                <c:pt idx="87974">
                  <c:v>44121.21875</c:v>
                </c:pt>
                <c:pt idx="87975">
                  <c:v>44121.222222222219</c:v>
                </c:pt>
                <c:pt idx="87976">
                  <c:v>44121.225694444445</c:v>
                </c:pt>
                <c:pt idx="87977">
                  <c:v>44121.229166666664</c:v>
                </c:pt>
                <c:pt idx="87978">
                  <c:v>44121.232638888891</c:v>
                </c:pt>
                <c:pt idx="87979">
                  <c:v>44121.236111111109</c:v>
                </c:pt>
                <c:pt idx="87980">
                  <c:v>44121.239583333336</c:v>
                </c:pt>
                <c:pt idx="87981">
                  <c:v>44121.243055555555</c:v>
                </c:pt>
                <c:pt idx="87982">
                  <c:v>44121.246527777781</c:v>
                </c:pt>
                <c:pt idx="87983">
                  <c:v>44121.25</c:v>
                </c:pt>
                <c:pt idx="87984">
                  <c:v>44121.253472222219</c:v>
                </c:pt>
                <c:pt idx="87985">
                  <c:v>44121.256944444445</c:v>
                </c:pt>
                <c:pt idx="87986">
                  <c:v>44121.260416666664</c:v>
                </c:pt>
                <c:pt idx="87987">
                  <c:v>44121.263888888891</c:v>
                </c:pt>
                <c:pt idx="87988">
                  <c:v>44121.267361111109</c:v>
                </c:pt>
                <c:pt idx="87989">
                  <c:v>44121.270833333336</c:v>
                </c:pt>
                <c:pt idx="87990">
                  <c:v>44121.274305555555</c:v>
                </c:pt>
                <c:pt idx="87991">
                  <c:v>44121.277777777781</c:v>
                </c:pt>
                <c:pt idx="87992">
                  <c:v>44121.28125</c:v>
                </c:pt>
                <c:pt idx="87993">
                  <c:v>44121.284722222219</c:v>
                </c:pt>
                <c:pt idx="87994">
                  <c:v>44121.288194444445</c:v>
                </c:pt>
                <c:pt idx="87995">
                  <c:v>44121.291666666664</c:v>
                </c:pt>
                <c:pt idx="87996">
                  <c:v>44121.295138888891</c:v>
                </c:pt>
                <c:pt idx="87997">
                  <c:v>44121.298611111109</c:v>
                </c:pt>
                <c:pt idx="87998">
                  <c:v>44121.302083333336</c:v>
                </c:pt>
                <c:pt idx="87999">
                  <c:v>44121.305555555555</c:v>
                </c:pt>
                <c:pt idx="88000">
                  <c:v>44121.309027777781</c:v>
                </c:pt>
                <c:pt idx="88001">
                  <c:v>44121.3125</c:v>
                </c:pt>
                <c:pt idx="88002">
                  <c:v>44121.315972222219</c:v>
                </c:pt>
                <c:pt idx="88003">
                  <c:v>44121.319444444445</c:v>
                </c:pt>
                <c:pt idx="88004">
                  <c:v>44121.322916666664</c:v>
                </c:pt>
                <c:pt idx="88005">
                  <c:v>44121.326388888891</c:v>
                </c:pt>
                <c:pt idx="88006">
                  <c:v>44121.329861111109</c:v>
                </c:pt>
                <c:pt idx="88007">
                  <c:v>44121.333333333336</c:v>
                </c:pt>
                <c:pt idx="88008">
                  <c:v>44121.336805555555</c:v>
                </c:pt>
                <c:pt idx="88009">
                  <c:v>44121.340277777781</c:v>
                </c:pt>
                <c:pt idx="88010">
                  <c:v>44121.34375</c:v>
                </c:pt>
                <c:pt idx="88011">
                  <c:v>44121.347222222219</c:v>
                </c:pt>
                <c:pt idx="88012">
                  <c:v>44121.350694444445</c:v>
                </c:pt>
                <c:pt idx="88013">
                  <c:v>44121.354166666664</c:v>
                </c:pt>
                <c:pt idx="88014">
                  <c:v>44121.357638888891</c:v>
                </c:pt>
                <c:pt idx="88015">
                  <c:v>44121.361111111109</c:v>
                </c:pt>
                <c:pt idx="88016">
                  <c:v>44121.364583333336</c:v>
                </c:pt>
                <c:pt idx="88017">
                  <c:v>44121.368055555555</c:v>
                </c:pt>
                <c:pt idx="88018">
                  <c:v>44121.371527777781</c:v>
                </c:pt>
                <c:pt idx="88019">
                  <c:v>44121.375</c:v>
                </c:pt>
                <c:pt idx="88020">
                  <c:v>44121.378472222219</c:v>
                </c:pt>
                <c:pt idx="88021">
                  <c:v>44121.381944444445</c:v>
                </c:pt>
                <c:pt idx="88022">
                  <c:v>44121.385416666664</c:v>
                </c:pt>
                <c:pt idx="88023">
                  <c:v>44121.388888888891</c:v>
                </c:pt>
                <c:pt idx="88024">
                  <c:v>44121.392361111109</c:v>
                </c:pt>
                <c:pt idx="88025">
                  <c:v>44121.395833333336</c:v>
                </c:pt>
                <c:pt idx="88026">
                  <c:v>44121.399305555555</c:v>
                </c:pt>
                <c:pt idx="88027">
                  <c:v>44121.402777777781</c:v>
                </c:pt>
                <c:pt idx="88028">
                  <c:v>44121.40625</c:v>
                </c:pt>
                <c:pt idx="88029">
                  <c:v>44121.409722222219</c:v>
                </c:pt>
                <c:pt idx="88030">
                  <c:v>44121.413194444445</c:v>
                </c:pt>
                <c:pt idx="88031">
                  <c:v>44121.416666666664</c:v>
                </c:pt>
                <c:pt idx="88032">
                  <c:v>44121.420138888891</c:v>
                </c:pt>
                <c:pt idx="88033">
                  <c:v>44121.423611111109</c:v>
                </c:pt>
                <c:pt idx="88034">
                  <c:v>44121.427083333336</c:v>
                </c:pt>
                <c:pt idx="88035">
                  <c:v>44121.430555555555</c:v>
                </c:pt>
                <c:pt idx="88036">
                  <c:v>44121.434027777781</c:v>
                </c:pt>
                <c:pt idx="88037">
                  <c:v>44121.4375</c:v>
                </c:pt>
                <c:pt idx="88038">
                  <c:v>44121.440972222219</c:v>
                </c:pt>
                <c:pt idx="88039">
                  <c:v>44121.444444444445</c:v>
                </c:pt>
                <c:pt idx="88040">
                  <c:v>44121.447916666664</c:v>
                </c:pt>
                <c:pt idx="88041">
                  <c:v>44121.451388888891</c:v>
                </c:pt>
                <c:pt idx="88042">
                  <c:v>44121.454861111109</c:v>
                </c:pt>
                <c:pt idx="88043">
                  <c:v>44121.458333333336</c:v>
                </c:pt>
                <c:pt idx="88044">
                  <c:v>44121.461805555555</c:v>
                </c:pt>
                <c:pt idx="88045">
                  <c:v>44121.465277777781</c:v>
                </c:pt>
                <c:pt idx="88046">
                  <c:v>44121.46875</c:v>
                </c:pt>
                <c:pt idx="88047">
                  <c:v>44121.472222222219</c:v>
                </c:pt>
                <c:pt idx="88048">
                  <c:v>44121.475694444445</c:v>
                </c:pt>
                <c:pt idx="88049">
                  <c:v>44121.479166666664</c:v>
                </c:pt>
                <c:pt idx="88050">
                  <c:v>44121.482638888891</c:v>
                </c:pt>
                <c:pt idx="88051">
                  <c:v>44121.486111111109</c:v>
                </c:pt>
                <c:pt idx="88052">
                  <c:v>44121.489583333336</c:v>
                </c:pt>
                <c:pt idx="88053">
                  <c:v>44121.493055555555</c:v>
                </c:pt>
                <c:pt idx="88054">
                  <c:v>44121.496527777781</c:v>
                </c:pt>
                <c:pt idx="88055">
                  <c:v>44121.5</c:v>
                </c:pt>
                <c:pt idx="88056">
                  <c:v>44121.503472222219</c:v>
                </c:pt>
                <c:pt idx="88057">
                  <c:v>44121.506944444445</c:v>
                </c:pt>
                <c:pt idx="88058">
                  <c:v>44121.510416666664</c:v>
                </c:pt>
                <c:pt idx="88059">
                  <c:v>44121.513888888891</c:v>
                </c:pt>
                <c:pt idx="88060">
                  <c:v>44121.517361111109</c:v>
                </c:pt>
                <c:pt idx="88061">
                  <c:v>44121.520833333336</c:v>
                </c:pt>
                <c:pt idx="88062">
                  <c:v>44121.524305555555</c:v>
                </c:pt>
                <c:pt idx="88063">
                  <c:v>44121.527777777781</c:v>
                </c:pt>
                <c:pt idx="88064">
                  <c:v>44121.53125</c:v>
                </c:pt>
                <c:pt idx="88065">
                  <c:v>44121.534722222219</c:v>
                </c:pt>
                <c:pt idx="88066">
                  <c:v>44121.538194444445</c:v>
                </c:pt>
                <c:pt idx="88067">
                  <c:v>44121.541666666664</c:v>
                </c:pt>
                <c:pt idx="88068">
                  <c:v>44121.545138888891</c:v>
                </c:pt>
                <c:pt idx="88069">
                  <c:v>44121.548611111109</c:v>
                </c:pt>
                <c:pt idx="88070">
                  <c:v>44121.552083333336</c:v>
                </c:pt>
                <c:pt idx="88071">
                  <c:v>44121.555555555555</c:v>
                </c:pt>
                <c:pt idx="88072">
                  <c:v>44121.559027777781</c:v>
                </c:pt>
                <c:pt idx="88073">
                  <c:v>44121.5625</c:v>
                </c:pt>
                <c:pt idx="88074">
                  <c:v>44121.565972222219</c:v>
                </c:pt>
                <c:pt idx="88075">
                  <c:v>44121.569444444445</c:v>
                </c:pt>
                <c:pt idx="88076">
                  <c:v>44121.572916666664</c:v>
                </c:pt>
                <c:pt idx="88077">
                  <c:v>44121.576388888891</c:v>
                </c:pt>
                <c:pt idx="88078">
                  <c:v>44121.579861111109</c:v>
                </c:pt>
                <c:pt idx="88079">
                  <c:v>44121.583333333336</c:v>
                </c:pt>
                <c:pt idx="88080">
                  <c:v>44121.586805555555</c:v>
                </c:pt>
                <c:pt idx="88081">
                  <c:v>44121.590277777781</c:v>
                </c:pt>
                <c:pt idx="88082">
                  <c:v>44121.59375</c:v>
                </c:pt>
                <c:pt idx="88083">
                  <c:v>44121.597222222219</c:v>
                </c:pt>
                <c:pt idx="88084">
                  <c:v>44121.600694444445</c:v>
                </c:pt>
                <c:pt idx="88085">
                  <c:v>44121.604166666664</c:v>
                </c:pt>
                <c:pt idx="88086">
                  <c:v>44121.607638888891</c:v>
                </c:pt>
                <c:pt idx="88087">
                  <c:v>44121.611111111109</c:v>
                </c:pt>
                <c:pt idx="88088">
                  <c:v>44121.614583333336</c:v>
                </c:pt>
                <c:pt idx="88089">
                  <c:v>44121.618055555555</c:v>
                </c:pt>
                <c:pt idx="88090">
                  <c:v>44121.621527777781</c:v>
                </c:pt>
                <c:pt idx="88091">
                  <c:v>44121.625</c:v>
                </c:pt>
                <c:pt idx="88092">
                  <c:v>44121.628472222219</c:v>
                </c:pt>
                <c:pt idx="88093">
                  <c:v>44121.631944444445</c:v>
                </c:pt>
                <c:pt idx="88094">
                  <c:v>44121.635416666664</c:v>
                </c:pt>
                <c:pt idx="88095">
                  <c:v>44121.638888888891</c:v>
                </c:pt>
                <c:pt idx="88096">
                  <c:v>44121.642361111109</c:v>
                </c:pt>
                <c:pt idx="88097">
                  <c:v>44121.645833333336</c:v>
                </c:pt>
                <c:pt idx="88098">
                  <c:v>44121.649305555555</c:v>
                </c:pt>
                <c:pt idx="88099">
                  <c:v>44121.652777777781</c:v>
                </c:pt>
                <c:pt idx="88100">
                  <c:v>44121.65625</c:v>
                </c:pt>
                <c:pt idx="88101">
                  <c:v>44121.659722222219</c:v>
                </c:pt>
                <c:pt idx="88102">
                  <c:v>44121.663194444445</c:v>
                </c:pt>
                <c:pt idx="88103">
                  <c:v>44121.666666666664</c:v>
                </c:pt>
                <c:pt idx="88104">
                  <c:v>44121.670138888891</c:v>
                </c:pt>
                <c:pt idx="88105">
                  <c:v>44121.673611111109</c:v>
                </c:pt>
                <c:pt idx="88106">
                  <c:v>44121.677083333336</c:v>
                </c:pt>
                <c:pt idx="88107">
                  <c:v>44121.680555555555</c:v>
                </c:pt>
                <c:pt idx="88108">
                  <c:v>44121.684027777781</c:v>
                </c:pt>
                <c:pt idx="88109">
                  <c:v>44121.6875</c:v>
                </c:pt>
                <c:pt idx="88110">
                  <c:v>44121.690972222219</c:v>
                </c:pt>
                <c:pt idx="88111">
                  <c:v>44121.694444444445</c:v>
                </c:pt>
                <c:pt idx="88112">
                  <c:v>44121.697916666664</c:v>
                </c:pt>
                <c:pt idx="88113">
                  <c:v>44121.701388888891</c:v>
                </c:pt>
                <c:pt idx="88114">
                  <c:v>44121.704861111109</c:v>
                </c:pt>
                <c:pt idx="88115">
                  <c:v>44121.708333333336</c:v>
                </c:pt>
                <c:pt idx="88116">
                  <c:v>44121.711805555555</c:v>
                </c:pt>
                <c:pt idx="88117">
                  <c:v>44121.715277777781</c:v>
                </c:pt>
                <c:pt idx="88118">
                  <c:v>44121.71875</c:v>
                </c:pt>
                <c:pt idx="88119">
                  <c:v>44121.722222222219</c:v>
                </c:pt>
                <c:pt idx="88120">
                  <c:v>44121.725694444445</c:v>
                </c:pt>
                <c:pt idx="88121">
                  <c:v>44121.729166666664</c:v>
                </c:pt>
                <c:pt idx="88122">
                  <c:v>44121.732638888891</c:v>
                </c:pt>
                <c:pt idx="88123">
                  <c:v>44121.736111111109</c:v>
                </c:pt>
                <c:pt idx="88124">
                  <c:v>44121.739583333336</c:v>
                </c:pt>
                <c:pt idx="88125">
                  <c:v>44121.743055555555</c:v>
                </c:pt>
                <c:pt idx="88126">
                  <c:v>44121.746527777781</c:v>
                </c:pt>
                <c:pt idx="88127">
                  <c:v>44121.75</c:v>
                </c:pt>
                <c:pt idx="88128">
                  <c:v>44121.753472222219</c:v>
                </c:pt>
                <c:pt idx="88129">
                  <c:v>44121.756944444445</c:v>
                </c:pt>
                <c:pt idx="88130">
                  <c:v>44121.760416666664</c:v>
                </c:pt>
                <c:pt idx="88131">
                  <c:v>44121.763888888891</c:v>
                </c:pt>
                <c:pt idx="88132">
                  <c:v>44121.767361111109</c:v>
                </c:pt>
                <c:pt idx="88133">
                  <c:v>44121.770833333336</c:v>
                </c:pt>
                <c:pt idx="88134">
                  <c:v>44121.774305555555</c:v>
                </c:pt>
                <c:pt idx="88135">
                  <c:v>44121.777777777781</c:v>
                </c:pt>
                <c:pt idx="88136">
                  <c:v>44121.78125</c:v>
                </c:pt>
                <c:pt idx="88137">
                  <c:v>44121.784722222219</c:v>
                </c:pt>
                <c:pt idx="88138">
                  <c:v>44121.788194444445</c:v>
                </c:pt>
                <c:pt idx="88139">
                  <c:v>44121.791666666664</c:v>
                </c:pt>
                <c:pt idx="88140">
                  <c:v>44121.795138888891</c:v>
                </c:pt>
                <c:pt idx="88141">
                  <c:v>44121.798611111109</c:v>
                </c:pt>
                <c:pt idx="88142">
                  <c:v>44121.802083333336</c:v>
                </c:pt>
                <c:pt idx="88143">
                  <c:v>44121.805555555555</c:v>
                </c:pt>
                <c:pt idx="88144">
                  <c:v>44121.809027777781</c:v>
                </c:pt>
                <c:pt idx="88145">
                  <c:v>44121.8125</c:v>
                </c:pt>
                <c:pt idx="88146">
                  <c:v>44121.815972222219</c:v>
                </c:pt>
                <c:pt idx="88147">
                  <c:v>44121.819444444445</c:v>
                </c:pt>
                <c:pt idx="88148">
                  <c:v>44121.822916666664</c:v>
                </c:pt>
                <c:pt idx="88149">
                  <c:v>44121.826388888891</c:v>
                </c:pt>
                <c:pt idx="88150">
                  <c:v>44121.829861111109</c:v>
                </c:pt>
                <c:pt idx="88151">
                  <c:v>44121.833333333336</c:v>
                </c:pt>
                <c:pt idx="88152">
                  <c:v>44121.836805555555</c:v>
                </c:pt>
                <c:pt idx="88153">
                  <c:v>44121.840277777781</c:v>
                </c:pt>
                <c:pt idx="88154">
                  <c:v>44121.84375</c:v>
                </c:pt>
                <c:pt idx="88155">
                  <c:v>44121.847222222219</c:v>
                </c:pt>
                <c:pt idx="88156">
                  <c:v>44121.850694444445</c:v>
                </c:pt>
                <c:pt idx="88157">
                  <c:v>44121.854166666664</c:v>
                </c:pt>
                <c:pt idx="88158">
                  <c:v>44121.857638888891</c:v>
                </c:pt>
                <c:pt idx="88159">
                  <c:v>44121.861111111109</c:v>
                </c:pt>
                <c:pt idx="88160">
                  <c:v>44121.864583333336</c:v>
                </c:pt>
                <c:pt idx="88161">
                  <c:v>44121.868055555555</c:v>
                </c:pt>
                <c:pt idx="88162">
                  <c:v>44121.871527777781</c:v>
                </c:pt>
                <c:pt idx="88163">
                  <c:v>44121.875</c:v>
                </c:pt>
                <c:pt idx="88164">
                  <c:v>44121.878472222219</c:v>
                </c:pt>
                <c:pt idx="88165">
                  <c:v>44121.881944444445</c:v>
                </c:pt>
                <c:pt idx="88166">
                  <c:v>44121.885416666664</c:v>
                </c:pt>
                <c:pt idx="88167">
                  <c:v>44121.888888888891</c:v>
                </c:pt>
                <c:pt idx="88168">
                  <c:v>44121.892361111109</c:v>
                </c:pt>
                <c:pt idx="88169">
                  <c:v>44121.895833333336</c:v>
                </c:pt>
                <c:pt idx="88170">
                  <c:v>44121.899305555555</c:v>
                </c:pt>
                <c:pt idx="88171">
                  <c:v>44121.902777777781</c:v>
                </c:pt>
                <c:pt idx="88172">
                  <c:v>44121.90625</c:v>
                </c:pt>
                <c:pt idx="88173">
                  <c:v>44121.909722222219</c:v>
                </c:pt>
                <c:pt idx="88174">
                  <c:v>44121.913194444445</c:v>
                </c:pt>
                <c:pt idx="88175">
                  <c:v>44121.916666666664</c:v>
                </c:pt>
                <c:pt idx="88176">
                  <c:v>44121.920138888891</c:v>
                </c:pt>
                <c:pt idx="88177">
                  <c:v>44121.923611111109</c:v>
                </c:pt>
                <c:pt idx="88178">
                  <c:v>44121.927083333336</c:v>
                </c:pt>
                <c:pt idx="88179">
                  <c:v>44121.930555555555</c:v>
                </c:pt>
                <c:pt idx="88180">
                  <c:v>44121.934027777781</c:v>
                </c:pt>
                <c:pt idx="88181">
                  <c:v>44121.9375</c:v>
                </c:pt>
                <c:pt idx="88182">
                  <c:v>44121.940972222219</c:v>
                </c:pt>
                <c:pt idx="88183">
                  <c:v>44121.944444444445</c:v>
                </c:pt>
                <c:pt idx="88184">
                  <c:v>44121.947916666664</c:v>
                </c:pt>
                <c:pt idx="88185">
                  <c:v>44121.951388888891</c:v>
                </c:pt>
                <c:pt idx="88186">
                  <c:v>44121.954861111109</c:v>
                </c:pt>
                <c:pt idx="88187">
                  <c:v>44121.958333333336</c:v>
                </c:pt>
                <c:pt idx="88188">
                  <c:v>44121.961805555555</c:v>
                </c:pt>
                <c:pt idx="88189">
                  <c:v>44121.965277777781</c:v>
                </c:pt>
                <c:pt idx="88190">
                  <c:v>44121.96875</c:v>
                </c:pt>
                <c:pt idx="88191">
                  <c:v>44121.972222222219</c:v>
                </c:pt>
                <c:pt idx="88192">
                  <c:v>44121.975694444445</c:v>
                </c:pt>
                <c:pt idx="88193">
                  <c:v>44121.979166666664</c:v>
                </c:pt>
                <c:pt idx="88194">
                  <c:v>44121.982638888891</c:v>
                </c:pt>
                <c:pt idx="88195">
                  <c:v>44121.986111111109</c:v>
                </c:pt>
                <c:pt idx="88196">
                  <c:v>44121.989583333336</c:v>
                </c:pt>
                <c:pt idx="88197">
                  <c:v>44121.993055555555</c:v>
                </c:pt>
                <c:pt idx="88198">
                  <c:v>44121.996527777781</c:v>
                </c:pt>
                <c:pt idx="88199">
                  <c:v>44122</c:v>
                </c:pt>
                <c:pt idx="88200">
                  <c:v>44122.003472222219</c:v>
                </c:pt>
                <c:pt idx="88201">
                  <c:v>44122.006944444445</c:v>
                </c:pt>
                <c:pt idx="88202">
                  <c:v>44122.010416666664</c:v>
                </c:pt>
                <c:pt idx="88203">
                  <c:v>44122.013888888891</c:v>
                </c:pt>
                <c:pt idx="88204">
                  <c:v>44122.017361111109</c:v>
                </c:pt>
                <c:pt idx="88205">
                  <c:v>44122.020833333336</c:v>
                </c:pt>
                <c:pt idx="88206">
                  <c:v>44122.024305555555</c:v>
                </c:pt>
                <c:pt idx="88207">
                  <c:v>44122.027777777781</c:v>
                </c:pt>
                <c:pt idx="88208">
                  <c:v>44122.03125</c:v>
                </c:pt>
                <c:pt idx="88209">
                  <c:v>44122.034722222219</c:v>
                </c:pt>
                <c:pt idx="88210">
                  <c:v>44122.038194444445</c:v>
                </c:pt>
                <c:pt idx="88211">
                  <c:v>44122.041666666664</c:v>
                </c:pt>
                <c:pt idx="88212">
                  <c:v>44122.045138888891</c:v>
                </c:pt>
                <c:pt idx="88213">
                  <c:v>44122.048611111109</c:v>
                </c:pt>
                <c:pt idx="88214">
                  <c:v>44122.052083333336</c:v>
                </c:pt>
                <c:pt idx="88215">
                  <c:v>44122.055555555555</c:v>
                </c:pt>
                <c:pt idx="88216">
                  <c:v>44122.059027777781</c:v>
                </c:pt>
                <c:pt idx="88217">
                  <c:v>44122.0625</c:v>
                </c:pt>
                <c:pt idx="88218">
                  <c:v>44122.065972222219</c:v>
                </c:pt>
                <c:pt idx="88219">
                  <c:v>44122.069444444445</c:v>
                </c:pt>
                <c:pt idx="88220">
                  <c:v>44122.072916666664</c:v>
                </c:pt>
                <c:pt idx="88221">
                  <c:v>44122.076388888891</c:v>
                </c:pt>
                <c:pt idx="88222">
                  <c:v>44122.079861111109</c:v>
                </c:pt>
                <c:pt idx="88223">
                  <c:v>44122.083333333336</c:v>
                </c:pt>
                <c:pt idx="88224">
                  <c:v>44122.086805555555</c:v>
                </c:pt>
                <c:pt idx="88225">
                  <c:v>44122.090277777781</c:v>
                </c:pt>
                <c:pt idx="88226">
                  <c:v>44122.09375</c:v>
                </c:pt>
                <c:pt idx="88227">
                  <c:v>44122.097222222219</c:v>
                </c:pt>
                <c:pt idx="88228">
                  <c:v>44122.100694444445</c:v>
                </c:pt>
                <c:pt idx="88229">
                  <c:v>44122.104166666664</c:v>
                </c:pt>
                <c:pt idx="88230">
                  <c:v>44122.107638888891</c:v>
                </c:pt>
                <c:pt idx="88231">
                  <c:v>44122.111111111109</c:v>
                </c:pt>
                <c:pt idx="88232">
                  <c:v>44122.114583333336</c:v>
                </c:pt>
                <c:pt idx="88233">
                  <c:v>44122.118055555555</c:v>
                </c:pt>
                <c:pt idx="88234">
                  <c:v>44122.121527777781</c:v>
                </c:pt>
                <c:pt idx="88235">
                  <c:v>44122.125</c:v>
                </c:pt>
                <c:pt idx="88236">
                  <c:v>44122.128472222219</c:v>
                </c:pt>
                <c:pt idx="88237">
                  <c:v>44122.131944444445</c:v>
                </c:pt>
                <c:pt idx="88238">
                  <c:v>44122.135416666664</c:v>
                </c:pt>
                <c:pt idx="88239">
                  <c:v>44122.138888888891</c:v>
                </c:pt>
                <c:pt idx="88240">
                  <c:v>44122.142361111109</c:v>
                </c:pt>
                <c:pt idx="88241">
                  <c:v>44122.145833333336</c:v>
                </c:pt>
                <c:pt idx="88242">
                  <c:v>44122.149305555555</c:v>
                </c:pt>
                <c:pt idx="88243">
                  <c:v>44122.152777777781</c:v>
                </c:pt>
                <c:pt idx="88244">
                  <c:v>44122.15625</c:v>
                </c:pt>
                <c:pt idx="88245">
                  <c:v>44122.159722222219</c:v>
                </c:pt>
                <c:pt idx="88246">
                  <c:v>44122.163194444445</c:v>
                </c:pt>
                <c:pt idx="88247">
                  <c:v>44122.166666666664</c:v>
                </c:pt>
                <c:pt idx="88248">
                  <c:v>44122.170138888891</c:v>
                </c:pt>
                <c:pt idx="88249">
                  <c:v>44122.173611111109</c:v>
                </c:pt>
                <c:pt idx="88250">
                  <c:v>44122.177083333336</c:v>
                </c:pt>
                <c:pt idx="88251">
                  <c:v>44122.180555555555</c:v>
                </c:pt>
                <c:pt idx="88252">
                  <c:v>44122.184027777781</c:v>
                </c:pt>
                <c:pt idx="88253">
                  <c:v>44122.1875</c:v>
                </c:pt>
                <c:pt idx="88254">
                  <c:v>44122.190972222219</c:v>
                </c:pt>
                <c:pt idx="88255">
                  <c:v>44122.194444444445</c:v>
                </c:pt>
                <c:pt idx="88256">
                  <c:v>44122.197916666664</c:v>
                </c:pt>
                <c:pt idx="88257">
                  <c:v>44122.201388888891</c:v>
                </c:pt>
                <c:pt idx="88258">
                  <c:v>44122.204861111109</c:v>
                </c:pt>
                <c:pt idx="88259">
                  <c:v>44122.208333333336</c:v>
                </c:pt>
                <c:pt idx="88260">
                  <c:v>44122.211805555555</c:v>
                </c:pt>
                <c:pt idx="88261">
                  <c:v>44122.215277777781</c:v>
                </c:pt>
                <c:pt idx="88262">
                  <c:v>44122.21875</c:v>
                </c:pt>
                <c:pt idx="88263">
                  <c:v>44122.222222222219</c:v>
                </c:pt>
                <c:pt idx="88264">
                  <c:v>44122.225694444445</c:v>
                </c:pt>
                <c:pt idx="88265">
                  <c:v>44122.229166666664</c:v>
                </c:pt>
                <c:pt idx="88266">
                  <c:v>44122.232638888891</c:v>
                </c:pt>
                <c:pt idx="88267">
                  <c:v>44122.236111111109</c:v>
                </c:pt>
                <c:pt idx="88268">
                  <c:v>44122.239583333336</c:v>
                </c:pt>
                <c:pt idx="88269">
                  <c:v>44122.243055555555</c:v>
                </c:pt>
                <c:pt idx="88270">
                  <c:v>44122.246527777781</c:v>
                </c:pt>
                <c:pt idx="88271">
                  <c:v>44122.25</c:v>
                </c:pt>
                <c:pt idx="88272">
                  <c:v>44122.253472222219</c:v>
                </c:pt>
                <c:pt idx="88273">
                  <c:v>44122.256944444445</c:v>
                </c:pt>
                <c:pt idx="88274">
                  <c:v>44122.260416666664</c:v>
                </c:pt>
                <c:pt idx="88275">
                  <c:v>44122.263888888891</c:v>
                </c:pt>
                <c:pt idx="88276">
                  <c:v>44122.267361111109</c:v>
                </c:pt>
                <c:pt idx="88277">
                  <c:v>44122.270833333336</c:v>
                </c:pt>
                <c:pt idx="88278">
                  <c:v>44122.274305555555</c:v>
                </c:pt>
                <c:pt idx="88279">
                  <c:v>44122.277777777781</c:v>
                </c:pt>
                <c:pt idx="88280">
                  <c:v>44122.28125</c:v>
                </c:pt>
                <c:pt idx="88281">
                  <c:v>44122.284722222219</c:v>
                </c:pt>
                <c:pt idx="88282">
                  <c:v>44122.288194444445</c:v>
                </c:pt>
                <c:pt idx="88283">
                  <c:v>44122.291666666664</c:v>
                </c:pt>
                <c:pt idx="88284">
                  <c:v>44122.295138888891</c:v>
                </c:pt>
                <c:pt idx="88285">
                  <c:v>44122.298611111109</c:v>
                </c:pt>
                <c:pt idx="88286">
                  <c:v>44122.302083333336</c:v>
                </c:pt>
                <c:pt idx="88287">
                  <c:v>44122.305555555555</c:v>
                </c:pt>
                <c:pt idx="88288">
                  <c:v>44122.309027777781</c:v>
                </c:pt>
                <c:pt idx="88289">
                  <c:v>44122.3125</c:v>
                </c:pt>
                <c:pt idx="88290">
                  <c:v>44122.315972222219</c:v>
                </c:pt>
                <c:pt idx="88291">
                  <c:v>44122.319444444445</c:v>
                </c:pt>
                <c:pt idx="88292">
                  <c:v>44122.322916666664</c:v>
                </c:pt>
                <c:pt idx="88293">
                  <c:v>44122.326388888891</c:v>
                </c:pt>
                <c:pt idx="88294">
                  <c:v>44122.329861111109</c:v>
                </c:pt>
                <c:pt idx="88295">
                  <c:v>44122.333333333336</c:v>
                </c:pt>
                <c:pt idx="88296">
                  <c:v>44122.336805555555</c:v>
                </c:pt>
                <c:pt idx="88297">
                  <c:v>44122.340277777781</c:v>
                </c:pt>
                <c:pt idx="88298">
                  <c:v>44122.34375</c:v>
                </c:pt>
                <c:pt idx="88299">
                  <c:v>44122.347222222219</c:v>
                </c:pt>
                <c:pt idx="88300">
                  <c:v>44122.350694444445</c:v>
                </c:pt>
                <c:pt idx="88301">
                  <c:v>44122.354166666664</c:v>
                </c:pt>
                <c:pt idx="88302">
                  <c:v>44122.357638888891</c:v>
                </c:pt>
                <c:pt idx="88303">
                  <c:v>44122.361111111109</c:v>
                </c:pt>
                <c:pt idx="88304">
                  <c:v>44122.364583333336</c:v>
                </c:pt>
                <c:pt idx="88305">
                  <c:v>44122.368055555555</c:v>
                </c:pt>
                <c:pt idx="88306">
                  <c:v>44122.371527777781</c:v>
                </c:pt>
                <c:pt idx="88307">
                  <c:v>44122.375</c:v>
                </c:pt>
                <c:pt idx="88308">
                  <c:v>44122.378472222219</c:v>
                </c:pt>
                <c:pt idx="88309">
                  <c:v>44122.381944444445</c:v>
                </c:pt>
                <c:pt idx="88310">
                  <c:v>44122.385416666664</c:v>
                </c:pt>
                <c:pt idx="88311">
                  <c:v>44122.388888888891</c:v>
                </c:pt>
                <c:pt idx="88312">
                  <c:v>44122.392361111109</c:v>
                </c:pt>
                <c:pt idx="88313">
                  <c:v>44122.395833333336</c:v>
                </c:pt>
                <c:pt idx="88314">
                  <c:v>44122.399305555555</c:v>
                </c:pt>
                <c:pt idx="88315">
                  <c:v>44122.402777777781</c:v>
                </c:pt>
                <c:pt idx="88316">
                  <c:v>44122.40625</c:v>
                </c:pt>
                <c:pt idx="88317">
                  <c:v>44122.409722222219</c:v>
                </c:pt>
                <c:pt idx="88318">
                  <c:v>44122.413194444445</c:v>
                </c:pt>
                <c:pt idx="88319">
                  <c:v>44122.416666666664</c:v>
                </c:pt>
                <c:pt idx="88320">
                  <c:v>44122.420138888891</c:v>
                </c:pt>
                <c:pt idx="88321">
                  <c:v>44122.423611111109</c:v>
                </c:pt>
                <c:pt idx="88322">
                  <c:v>44122.427083333336</c:v>
                </c:pt>
                <c:pt idx="88323">
                  <c:v>44122.430555555555</c:v>
                </c:pt>
                <c:pt idx="88324">
                  <c:v>44122.434027777781</c:v>
                </c:pt>
                <c:pt idx="88325">
                  <c:v>44122.4375</c:v>
                </c:pt>
                <c:pt idx="88326">
                  <c:v>44122.440972222219</c:v>
                </c:pt>
                <c:pt idx="88327">
                  <c:v>44122.444444444445</c:v>
                </c:pt>
                <c:pt idx="88328">
                  <c:v>44122.447916666664</c:v>
                </c:pt>
                <c:pt idx="88329">
                  <c:v>44122.451388888891</c:v>
                </c:pt>
                <c:pt idx="88330">
                  <c:v>44122.454861111109</c:v>
                </c:pt>
                <c:pt idx="88331">
                  <c:v>44122.458333333336</c:v>
                </c:pt>
                <c:pt idx="88332">
                  <c:v>44122.461805555555</c:v>
                </c:pt>
                <c:pt idx="88333">
                  <c:v>44122.465277777781</c:v>
                </c:pt>
                <c:pt idx="88334">
                  <c:v>44122.46875</c:v>
                </c:pt>
                <c:pt idx="88335">
                  <c:v>44122.472222222219</c:v>
                </c:pt>
                <c:pt idx="88336">
                  <c:v>44122.475694444445</c:v>
                </c:pt>
                <c:pt idx="88337">
                  <c:v>44122.479166666664</c:v>
                </c:pt>
                <c:pt idx="88338">
                  <c:v>44122.482638888891</c:v>
                </c:pt>
                <c:pt idx="88339">
                  <c:v>44122.486111111109</c:v>
                </c:pt>
                <c:pt idx="88340">
                  <c:v>44122.489583333336</c:v>
                </c:pt>
                <c:pt idx="88341">
                  <c:v>44122.493055555555</c:v>
                </c:pt>
                <c:pt idx="88342">
                  <c:v>44122.496527777781</c:v>
                </c:pt>
                <c:pt idx="88343">
                  <c:v>44122.5</c:v>
                </c:pt>
                <c:pt idx="88344">
                  <c:v>44122.503472222219</c:v>
                </c:pt>
                <c:pt idx="88345">
                  <c:v>44122.506944444445</c:v>
                </c:pt>
                <c:pt idx="88346">
                  <c:v>44122.510416666664</c:v>
                </c:pt>
                <c:pt idx="88347">
                  <c:v>44122.513888888891</c:v>
                </c:pt>
                <c:pt idx="88348">
                  <c:v>44122.517361111109</c:v>
                </c:pt>
                <c:pt idx="88349">
                  <c:v>44122.520833333336</c:v>
                </c:pt>
                <c:pt idx="88350">
                  <c:v>44122.524305555555</c:v>
                </c:pt>
                <c:pt idx="88351">
                  <c:v>44122.527777777781</c:v>
                </c:pt>
                <c:pt idx="88352">
                  <c:v>44122.53125</c:v>
                </c:pt>
                <c:pt idx="88353">
                  <c:v>44122.534722222219</c:v>
                </c:pt>
                <c:pt idx="88354">
                  <c:v>44122.538194444445</c:v>
                </c:pt>
                <c:pt idx="88355">
                  <c:v>44122.541666666664</c:v>
                </c:pt>
                <c:pt idx="88356">
                  <c:v>44122.545138888891</c:v>
                </c:pt>
                <c:pt idx="88357">
                  <c:v>44122.548611111109</c:v>
                </c:pt>
                <c:pt idx="88358">
                  <c:v>44122.552083333336</c:v>
                </c:pt>
                <c:pt idx="88359">
                  <c:v>44122.555555555555</c:v>
                </c:pt>
                <c:pt idx="88360">
                  <c:v>44122.559027777781</c:v>
                </c:pt>
                <c:pt idx="88361">
                  <c:v>44122.5625</c:v>
                </c:pt>
                <c:pt idx="88362">
                  <c:v>44122.565972222219</c:v>
                </c:pt>
                <c:pt idx="88363">
                  <c:v>44122.569444444445</c:v>
                </c:pt>
                <c:pt idx="88364">
                  <c:v>44122.572916666664</c:v>
                </c:pt>
                <c:pt idx="88365">
                  <c:v>44122.576388888891</c:v>
                </c:pt>
                <c:pt idx="88366">
                  <c:v>44122.579861111109</c:v>
                </c:pt>
                <c:pt idx="88367">
                  <c:v>44122.583333333336</c:v>
                </c:pt>
                <c:pt idx="88368">
                  <c:v>44122.586805555555</c:v>
                </c:pt>
                <c:pt idx="88369">
                  <c:v>44122.590277777781</c:v>
                </c:pt>
                <c:pt idx="88370">
                  <c:v>44122.59375</c:v>
                </c:pt>
                <c:pt idx="88371">
                  <c:v>44122.597222222219</c:v>
                </c:pt>
                <c:pt idx="88372">
                  <c:v>44122.600694444445</c:v>
                </c:pt>
                <c:pt idx="88373">
                  <c:v>44122.604166666664</c:v>
                </c:pt>
                <c:pt idx="88374">
                  <c:v>44122.607638888891</c:v>
                </c:pt>
                <c:pt idx="88375">
                  <c:v>44122.611111111109</c:v>
                </c:pt>
                <c:pt idx="88376">
                  <c:v>44122.614583333336</c:v>
                </c:pt>
                <c:pt idx="88377">
                  <c:v>44122.618055555555</c:v>
                </c:pt>
                <c:pt idx="88378">
                  <c:v>44122.621527777781</c:v>
                </c:pt>
                <c:pt idx="88379">
                  <c:v>44122.625</c:v>
                </c:pt>
                <c:pt idx="88380">
                  <c:v>44122.628472222219</c:v>
                </c:pt>
                <c:pt idx="88381">
                  <c:v>44122.631944444445</c:v>
                </c:pt>
                <c:pt idx="88382">
                  <c:v>44122.635416666664</c:v>
                </c:pt>
                <c:pt idx="88383">
                  <c:v>44122.638888888891</c:v>
                </c:pt>
                <c:pt idx="88384">
                  <c:v>44122.642361111109</c:v>
                </c:pt>
                <c:pt idx="88385">
                  <c:v>44122.645833333336</c:v>
                </c:pt>
                <c:pt idx="88386">
                  <c:v>44122.649305555555</c:v>
                </c:pt>
                <c:pt idx="88387">
                  <c:v>44122.652777777781</c:v>
                </c:pt>
                <c:pt idx="88388">
                  <c:v>44122.65625</c:v>
                </c:pt>
                <c:pt idx="88389">
                  <c:v>44122.659722222219</c:v>
                </c:pt>
                <c:pt idx="88390">
                  <c:v>44122.663194444445</c:v>
                </c:pt>
                <c:pt idx="88391">
                  <c:v>44122.666666666664</c:v>
                </c:pt>
                <c:pt idx="88392">
                  <c:v>44122.670138888891</c:v>
                </c:pt>
                <c:pt idx="88393">
                  <c:v>44122.673611111109</c:v>
                </c:pt>
                <c:pt idx="88394">
                  <c:v>44122.677083333336</c:v>
                </c:pt>
                <c:pt idx="88395">
                  <c:v>44122.680555555555</c:v>
                </c:pt>
                <c:pt idx="88396">
                  <c:v>44122.684027777781</c:v>
                </c:pt>
                <c:pt idx="88397">
                  <c:v>44122.6875</c:v>
                </c:pt>
                <c:pt idx="88398">
                  <c:v>44122.690972222219</c:v>
                </c:pt>
                <c:pt idx="88399">
                  <c:v>44122.694444444445</c:v>
                </c:pt>
                <c:pt idx="88400">
                  <c:v>44122.697916666664</c:v>
                </c:pt>
                <c:pt idx="88401">
                  <c:v>44122.701388888891</c:v>
                </c:pt>
                <c:pt idx="88402">
                  <c:v>44122.704861111109</c:v>
                </c:pt>
                <c:pt idx="88403">
                  <c:v>44122.708333333336</c:v>
                </c:pt>
                <c:pt idx="88404">
                  <c:v>44122.711805555555</c:v>
                </c:pt>
                <c:pt idx="88405">
                  <c:v>44122.715277777781</c:v>
                </c:pt>
                <c:pt idx="88406">
                  <c:v>44122.71875</c:v>
                </c:pt>
                <c:pt idx="88407">
                  <c:v>44122.722222222219</c:v>
                </c:pt>
                <c:pt idx="88408">
                  <c:v>44122.725694444445</c:v>
                </c:pt>
                <c:pt idx="88409">
                  <c:v>44122.729166666664</c:v>
                </c:pt>
                <c:pt idx="88410">
                  <c:v>44122.732638888891</c:v>
                </c:pt>
                <c:pt idx="88411">
                  <c:v>44122.736111111109</c:v>
                </c:pt>
                <c:pt idx="88412">
                  <c:v>44122.739583333336</c:v>
                </c:pt>
                <c:pt idx="88413">
                  <c:v>44122.743055555555</c:v>
                </c:pt>
                <c:pt idx="88414">
                  <c:v>44122.746527777781</c:v>
                </c:pt>
                <c:pt idx="88415">
                  <c:v>44122.75</c:v>
                </c:pt>
                <c:pt idx="88416">
                  <c:v>44122.753472222219</c:v>
                </c:pt>
                <c:pt idx="88417">
                  <c:v>44122.756944444445</c:v>
                </c:pt>
                <c:pt idx="88418">
                  <c:v>44122.760416666664</c:v>
                </c:pt>
                <c:pt idx="88419">
                  <c:v>44122.763888888891</c:v>
                </c:pt>
                <c:pt idx="88420">
                  <c:v>44122.767361111109</c:v>
                </c:pt>
                <c:pt idx="88421">
                  <c:v>44122.770833333336</c:v>
                </c:pt>
                <c:pt idx="88422">
                  <c:v>44122.774305555555</c:v>
                </c:pt>
                <c:pt idx="88423">
                  <c:v>44122.777777777781</c:v>
                </c:pt>
                <c:pt idx="88424">
                  <c:v>44122.78125</c:v>
                </c:pt>
                <c:pt idx="88425">
                  <c:v>44122.784722222219</c:v>
                </c:pt>
                <c:pt idx="88426">
                  <c:v>44122.788194444445</c:v>
                </c:pt>
                <c:pt idx="88427">
                  <c:v>44122.791666666664</c:v>
                </c:pt>
                <c:pt idx="88428">
                  <c:v>44122.795138888891</c:v>
                </c:pt>
                <c:pt idx="88429">
                  <c:v>44122.798611111109</c:v>
                </c:pt>
                <c:pt idx="88430">
                  <c:v>44122.802083333336</c:v>
                </c:pt>
                <c:pt idx="88431">
                  <c:v>44122.805555555555</c:v>
                </c:pt>
                <c:pt idx="88432">
                  <c:v>44122.809027777781</c:v>
                </c:pt>
                <c:pt idx="88433">
                  <c:v>44122.8125</c:v>
                </c:pt>
                <c:pt idx="88434">
                  <c:v>44122.815972222219</c:v>
                </c:pt>
                <c:pt idx="88435">
                  <c:v>44122.819444444445</c:v>
                </c:pt>
                <c:pt idx="88436">
                  <c:v>44122.822916666664</c:v>
                </c:pt>
                <c:pt idx="88437">
                  <c:v>44122.826388888891</c:v>
                </c:pt>
                <c:pt idx="88438">
                  <c:v>44122.829861111109</c:v>
                </c:pt>
                <c:pt idx="88439">
                  <c:v>44122.833333333336</c:v>
                </c:pt>
                <c:pt idx="88440">
                  <c:v>44122.836805555555</c:v>
                </c:pt>
                <c:pt idx="88441">
                  <c:v>44122.840277777781</c:v>
                </c:pt>
                <c:pt idx="88442">
                  <c:v>44122.84375</c:v>
                </c:pt>
                <c:pt idx="88443">
                  <c:v>44122.847222222219</c:v>
                </c:pt>
                <c:pt idx="88444">
                  <c:v>44122.850694444445</c:v>
                </c:pt>
                <c:pt idx="88445">
                  <c:v>44122.854166666664</c:v>
                </c:pt>
                <c:pt idx="88446">
                  <c:v>44122.857638888891</c:v>
                </c:pt>
                <c:pt idx="88447">
                  <c:v>44122.861111111109</c:v>
                </c:pt>
                <c:pt idx="88448">
                  <c:v>44122.864583333336</c:v>
                </c:pt>
                <c:pt idx="88449">
                  <c:v>44122.868055555555</c:v>
                </c:pt>
                <c:pt idx="88450">
                  <c:v>44122.871527777781</c:v>
                </c:pt>
                <c:pt idx="88451">
                  <c:v>44122.875</c:v>
                </c:pt>
                <c:pt idx="88452">
                  <c:v>44122.878472222219</c:v>
                </c:pt>
                <c:pt idx="88453">
                  <c:v>44122.881944444445</c:v>
                </c:pt>
                <c:pt idx="88454">
                  <c:v>44122.885416666664</c:v>
                </c:pt>
                <c:pt idx="88455">
                  <c:v>44122.888888888891</c:v>
                </c:pt>
                <c:pt idx="88456">
                  <c:v>44122.892361111109</c:v>
                </c:pt>
                <c:pt idx="88457">
                  <c:v>44122.895833333336</c:v>
                </c:pt>
                <c:pt idx="88458">
                  <c:v>44122.899305555555</c:v>
                </c:pt>
                <c:pt idx="88459">
                  <c:v>44122.902777777781</c:v>
                </c:pt>
                <c:pt idx="88460">
                  <c:v>44122.90625</c:v>
                </c:pt>
                <c:pt idx="88461">
                  <c:v>44122.909722222219</c:v>
                </c:pt>
                <c:pt idx="88462">
                  <c:v>44122.913194444445</c:v>
                </c:pt>
                <c:pt idx="88463">
                  <c:v>44122.916666666664</c:v>
                </c:pt>
                <c:pt idx="88464">
                  <c:v>44122.920138888891</c:v>
                </c:pt>
                <c:pt idx="88465">
                  <c:v>44122.923611111109</c:v>
                </c:pt>
                <c:pt idx="88466">
                  <c:v>44122.927083333336</c:v>
                </c:pt>
                <c:pt idx="88467">
                  <c:v>44122.930555555555</c:v>
                </c:pt>
                <c:pt idx="88468">
                  <c:v>44122.934027777781</c:v>
                </c:pt>
                <c:pt idx="88469">
                  <c:v>44122.9375</c:v>
                </c:pt>
                <c:pt idx="88470">
                  <c:v>44122.940972222219</c:v>
                </c:pt>
                <c:pt idx="88471">
                  <c:v>44122.944444444445</c:v>
                </c:pt>
                <c:pt idx="88472">
                  <c:v>44122.947916666664</c:v>
                </c:pt>
                <c:pt idx="88473">
                  <c:v>44122.951388888891</c:v>
                </c:pt>
                <c:pt idx="88474">
                  <c:v>44122.954861111109</c:v>
                </c:pt>
                <c:pt idx="88475">
                  <c:v>44122.958333333336</c:v>
                </c:pt>
                <c:pt idx="88476">
                  <c:v>44122.961805555555</c:v>
                </c:pt>
                <c:pt idx="88477">
                  <c:v>44122.965277777781</c:v>
                </c:pt>
                <c:pt idx="88478">
                  <c:v>44122.96875</c:v>
                </c:pt>
                <c:pt idx="88479">
                  <c:v>44122.972222222219</c:v>
                </c:pt>
                <c:pt idx="88480">
                  <c:v>44122.975694444445</c:v>
                </c:pt>
                <c:pt idx="88481">
                  <c:v>44122.979166666664</c:v>
                </c:pt>
                <c:pt idx="88482">
                  <c:v>44122.982638888891</c:v>
                </c:pt>
                <c:pt idx="88483">
                  <c:v>44122.986111111109</c:v>
                </c:pt>
                <c:pt idx="88484">
                  <c:v>44122.989583333336</c:v>
                </c:pt>
                <c:pt idx="88485">
                  <c:v>44122.993055555555</c:v>
                </c:pt>
                <c:pt idx="88486">
                  <c:v>44122.996527777781</c:v>
                </c:pt>
                <c:pt idx="88487">
                  <c:v>44123</c:v>
                </c:pt>
                <c:pt idx="88488">
                  <c:v>44123.003472222219</c:v>
                </c:pt>
                <c:pt idx="88489">
                  <c:v>44123.006944444445</c:v>
                </c:pt>
                <c:pt idx="88490">
                  <c:v>44123.010416666664</c:v>
                </c:pt>
                <c:pt idx="88491">
                  <c:v>44123.013888888891</c:v>
                </c:pt>
                <c:pt idx="88492">
                  <c:v>44123.017361111109</c:v>
                </c:pt>
                <c:pt idx="88493">
                  <c:v>44123.020833333336</c:v>
                </c:pt>
                <c:pt idx="88494">
                  <c:v>44123.024305555555</c:v>
                </c:pt>
                <c:pt idx="88495">
                  <c:v>44123.027777777781</c:v>
                </c:pt>
                <c:pt idx="88496">
                  <c:v>44123.03125</c:v>
                </c:pt>
                <c:pt idx="88497">
                  <c:v>44123.034722222219</c:v>
                </c:pt>
                <c:pt idx="88498">
                  <c:v>44123.038194444445</c:v>
                </c:pt>
                <c:pt idx="88499">
                  <c:v>44123.041666666664</c:v>
                </c:pt>
                <c:pt idx="88500">
                  <c:v>44123.045138888891</c:v>
                </c:pt>
                <c:pt idx="88501">
                  <c:v>44123.048611111109</c:v>
                </c:pt>
                <c:pt idx="88502">
                  <c:v>44123.052083333336</c:v>
                </c:pt>
                <c:pt idx="88503">
                  <c:v>44123.055555555555</c:v>
                </c:pt>
                <c:pt idx="88504">
                  <c:v>44123.059027777781</c:v>
                </c:pt>
                <c:pt idx="88505">
                  <c:v>44123.0625</c:v>
                </c:pt>
                <c:pt idx="88506">
                  <c:v>44123.065972222219</c:v>
                </c:pt>
                <c:pt idx="88507">
                  <c:v>44123.069444444445</c:v>
                </c:pt>
                <c:pt idx="88508">
                  <c:v>44123.072916666664</c:v>
                </c:pt>
                <c:pt idx="88509">
                  <c:v>44123.076388888891</c:v>
                </c:pt>
                <c:pt idx="88510">
                  <c:v>44123.079861111109</c:v>
                </c:pt>
                <c:pt idx="88511">
                  <c:v>44123.083333333336</c:v>
                </c:pt>
                <c:pt idx="88512">
                  <c:v>44123.086805555555</c:v>
                </c:pt>
                <c:pt idx="88513">
                  <c:v>44123.090277777781</c:v>
                </c:pt>
                <c:pt idx="88514">
                  <c:v>44123.09375</c:v>
                </c:pt>
                <c:pt idx="88515">
                  <c:v>44123.097222222219</c:v>
                </c:pt>
                <c:pt idx="88516">
                  <c:v>44123.100694444445</c:v>
                </c:pt>
                <c:pt idx="88517">
                  <c:v>44123.104166666664</c:v>
                </c:pt>
                <c:pt idx="88518">
                  <c:v>44123.107638888891</c:v>
                </c:pt>
                <c:pt idx="88519">
                  <c:v>44123.111111111109</c:v>
                </c:pt>
                <c:pt idx="88520">
                  <c:v>44123.114583333336</c:v>
                </c:pt>
                <c:pt idx="88521">
                  <c:v>44123.118055555555</c:v>
                </c:pt>
                <c:pt idx="88522">
                  <c:v>44123.121527777781</c:v>
                </c:pt>
                <c:pt idx="88523">
                  <c:v>44123.125</c:v>
                </c:pt>
                <c:pt idx="88524">
                  <c:v>44123.128472222219</c:v>
                </c:pt>
                <c:pt idx="88525">
                  <c:v>44123.131944444445</c:v>
                </c:pt>
                <c:pt idx="88526">
                  <c:v>44123.135416666664</c:v>
                </c:pt>
                <c:pt idx="88527">
                  <c:v>44123.138888888891</c:v>
                </c:pt>
                <c:pt idx="88528">
                  <c:v>44123.142361111109</c:v>
                </c:pt>
                <c:pt idx="88529">
                  <c:v>44123.145833333336</c:v>
                </c:pt>
                <c:pt idx="88530">
                  <c:v>44123.149305555555</c:v>
                </c:pt>
                <c:pt idx="88531">
                  <c:v>44123.152777777781</c:v>
                </c:pt>
                <c:pt idx="88532">
                  <c:v>44123.15625</c:v>
                </c:pt>
                <c:pt idx="88533">
                  <c:v>44123.159722222219</c:v>
                </c:pt>
                <c:pt idx="88534">
                  <c:v>44123.163194444445</c:v>
                </c:pt>
                <c:pt idx="88535">
                  <c:v>44123.166666666664</c:v>
                </c:pt>
                <c:pt idx="88536">
                  <c:v>44123.170138888891</c:v>
                </c:pt>
                <c:pt idx="88537">
                  <c:v>44123.173611111109</c:v>
                </c:pt>
                <c:pt idx="88538">
                  <c:v>44123.177083333336</c:v>
                </c:pt>
                <c:pt idx="88539">
                  <c:v>44123.180555555555</c:v>
                </c:pt>
                <c:pt idx="88540">
                  <c:v>44123.184027777781</c:v>
                </c:pt>
                <c:pt idx="88541">
                  <c:v>44123.1875</c:v>
                </c:pt>
                <c:pt idx="88542">
                  <c:v>44123.190972222219</c:v>
                </c:pt>
                <c:pt idx="88543">
                  <c:v>44123.194444444445</c:v>
                </c:pt>
                <c:pt idx="88544">
                  <c:v>44123.197916666664</c:v>
                </c:pt>
                <c:pt idx="88545">
                  <c:v>44123.201388888891</c:v>
                </c:pt>
                <c:pt idx="88546">
                  <c:v>44123.204861111109</c:v>
                </c:pt>
                <c:pt idx="88547">
                  <c:v>44123.208333333336</c:v>
                </c:pt>
                <c:pt idx="88548">
                  <c:v>44123.211805555555</c:v>
                </c:pt>
                <c:pt idx="88549">
                  <c:v>44123.215277777781</c:v>
                </c:pt>
                <c:pt idx="88550">
                  <c:v>44123.21875</c:v>
                </c:pt>
                <c:pt idx="88551">
                  <c:v>44123.222222222219</c:v>
                </c:pt>
                <c:pt idx="88552">
                  <c:v>44123.225694444445</c:v>
                </c:pt>
                <c:pt idx="88553">
                  <c:v>44123.229166666664</c:v>
                </c:pt>
                <c:pt idx="88554">
                  <c:v>44123.232638888891</c:v>
                </c:pt>
                <c:pt idx="88555">
                  <c:v>44123.236111111109</c:v>
                </c:pt>
                <c:pt idx="88556">
                  <c:v>44123.239583333336</c:v>
                </c:pt>
                <c:pt idx="88557">
                  <c:v>44123.243055555555</c:v>
                </c:pt>
                <c:pt idx="88558">
                  <c:v>44123.246527777781</c:v>
                </c:pt>
                <c:pt idx="88559">
                  <c:v>44123.25</c:v>
                </c:pt>
                <c:pt idx="88560">
                  <c:v>44123.253472222219</c:v>
                </c:pt>
                <c:pt idx="88561">
                  <c:v>44123.256944444445</c:v>
                </c:pt>
                <c:pt idx="88562">
                  <c:v>44123.260416666664</c:v>
                </c:pt>
                <c:pt idx="88563">
                  <c:v>44123.263888888891</c:v>
                </c:pt>
                <c:pt idx="88564">
                  <c:v>44123.267361111109</c:v>
                </c:pt>
                <c:pt idx="88565">
                  <c:v>44123.270833333336</c:v>
                </c:pt>
                <c:pt idx="88566">
                  <c:v>44123.274305555555</c:v>
                </c:pt>
                <c:pt idx="88567">
                  <c:v>44123.277777777781</c:v>
                </c:pt>
                <c:pt idx="88568">
                  <c:v>44123.28125</c:v>
                </c:pt>
                <c:pt idx="88569">
                  <c:v>44123.284722222219</c:v>
                </c:pt>
                <c:pt idx="88570">
                  <c:v>44123.288194444445</c:v>
                </c:pt>
                <c:pt idx="88571">
                  <c:v>44123.291666666664</c:v>
                </c:pt>
                <c:pt idx="88572">
                  <c:v>44123.295138888891</c:v>
                </c:pt>
                <c:pt idx="88573">
                  <c:v>44123.298611111109</c:v>
                </c:pt>
                <c:pt idx="88574">
                  <c:v>44123.302083333336</c:v>
                </c:pt>
                <c:pt idx="88575">
                  <c:v>44123.305555555555</c:v>
                </c:pt>
                <c:pt idx="88576">
                  <c:v>44123.309027777781</c:v>
                </c:pt>
                <c:pt idx="88577">
                  <c:v>44123.3125</c:v>
                </c:pt>
                <c:pt idx="88578">
                  <c:v>44123.315972222219</c:v>
                </c:pt>
                <c:pt idx="88579">
                  <c:v>44123.319444444445</c:v>
                </c:pt>
                <c:pt idx="88580">
                  <c:v>44123.322916666664</c:v>
                </c:pt>
                <c:pt idx="88581">
                  <c:v>44123.326388888891</c:v>
                </c:pt>
                <c:pt idx="88582">
                  <c:v>44123.329861111109</c:v>
                </c:pt>
                <c:pt idx="88583">
                  <c:v>44123.333333333336</c:v>
                </c:pt>
                <c:pt idx="88584">
                  <c:v>44123.336805555555</c:v>
                </c:pt>
                <c:pt idx="88585">
                  <c:v>44123.340277777781</c:v>
                </c:pt>
                <c:pt idx="88586">
                  <c:v>44123.34375</c:v>
                </c:pt>
                <c:pt idx="88587">
                  <c:v>44123.347222222219</c:v>
                </c:pt>
                <c:pt idx="88588">
                  <c:v>44123.350694444445</c:v>
                </c:pt>
                <c:pt idx="88589">
                  <c:v>44123.354166666664</c:v>
                </c:pt>
                <c:pt idx="88590">
                  <c:v>44123.357638888891</c:v>
                </c:pt>
                <c:pt idx="88591">
                  <c:v>44123.361111111109</c:v>
                </c:pt>
                <c:pt idx="88592">
                  <c:v>44123.364583333336</c:v>
                </c:pt>
                <c:pt idx="88593">
                  <c:v>44123.368055555555</c:v>
                </c:pt>
                <c:pt idx="88594">
                  <c:v>44123.371527777781</c:v>
                </c:pt>
                <c:pt idx="88595">
                  <c:v>44123.375</c:v>
                </c:pt>
                <c:pt idx="88596">
                  <c:v>44123.378472222219</c:v>
                </c:pt>
                <c:pt idx="88597">
                  <c:v>44123.381944444445</c:v>
                </c:pt>
                <c:pt idx="88598">
                  <c:v>44123.385416666664</c:v>
                </c:pt>
                <c:pt idx="88599">
                  <c:v>44123.388888888891</c:v>
                </c:pt>
                <c:pt idx="88600">
                  <c:v>44123.392361111109</c:v>
                </c:pt>
                <c:pt idx="88601">
                  <c:v>44123.395833333336</c:v>
                </c:pt>
                <c:pt idx="88602">
                  <c:v>44123.399305555555</c:v>
                </c:pt>
                <c:pt idx="88603">
                  <c:v>44123.402777777781</c:v>
                </c:pt>
                <c:pt idx="88604">
                  <c:v>44123.40625</c:v>
                </c:pt>
                <c:pt idx="88605">
                  <c:v>44123.409722222219</c:v>
                </c:pt>
                <c:pt idx="88606">
                  <c:v>44123.413194444445</c:v>
                </c:pt>
                <c:pt idx="88607">
                  <c:v>44123.416666666664</c:v>
                </c:pt>
                <c:pt idx="88608">
                  <c:v>44123.420138888891</c:v>
                </c:pt>
                <c:pt idx="88609">
                  <c:v>44123.423611111109</c:v>
                </c:pt>
                <c:pt idx="88610">
                  <c:v>44123.427083333336</c:v>
                </c:pt>
                <c:pt idx="88611">
                  <c:v>44123.430555555555</c:v>
                </c:pt>
                <c:pt idx="88612">
                  <c:v>44123.434027777781</c:v>
                </c:pt>
                <c:pt idx="88613">
                  <c:v>44123.4375</c:v>
                </c:pt>
                <c:pt idx="88614">
                  <c:v>44123.440972222219</c:v>
                </c:pt>
                <c:pt idx="88615">
                  <c:v>44123.444444444445</c:v>
                </c:pt>
                <c:pt idx="88616">
                  <c:v>44123.447916666664</c:v>
                </c:pt>
                <c:pt idx="88617">
                  <c:v>44123.451388888891</c:v>
                </c:pt>
                <c:pt idx="88618">
                  <c:v>44123.454861111109</c:v>
                </c:pt>
                <c:pt idx="88619">
                  <c:v>44123.458333333336</c:v>
                </c:pt>
                <c:pt idx="88620">
                  <c:v>44123.461805555555</c:v>
                </c:pt>
                <c:pt idx="88621">
                  <c:v>44123.465277777781</c:v>
                </c:pt>
                <c:pt idx="88622">
                  <c:v>44123.46875</c:v>
                </c:pt>
                <c:pt idx="88623">
                  <c:v>44123.472222222219</c:v>
                </c:pt>
                <c:pt idx="88624">
                  <c:v>44123.475694444445</c:v>
                </c:pt>
                <c:pt idx="88625">
                  <c:v>44123.479166666664</c:v>
                </c:pt>
                <c:pt idx="88626">
                  <c:v>44123.482638888891</c:v>
                </c:pt>
                <c:pt idx="88627">
                  <c:v>44123.486111111109</c:v>
                </c:pt>
                <c:pt idx="88628">
                  <c:v>44123.489583333336</c:v>
                </c:pt>
                <c:pt idx="88629">
                  <c:v>44123.493055555555</c:v>
                </c:pt>
                <c:pt idx="88630">
                  <c:v>44123.496527777781</c:v>
                </c:pt>
                <c:pt idx="88631">
                  <c:v>44123.5</c:v>
                </c:pt>
                <c:pt idx="88632">
                  <c:v>44123.503472222219</c:v>
                </c:pt>
                <c:pt idx="88633">
                  <c:v>44123.506944444445</c:v>
                </c:pt>
                <c:pt idx="88634">
                  <c:v>44123.510416666664</c:v>
                </c:pt>
                <c:pt idx="88635">
                  <c:v>44123.513888888891</c:v>
                </c:pt>
                <c:pt idx="88636">
                  <c:v>44123.517361111109</c:v>
                </c:pt>
                <c:pt idx="88637">
                  <c:v>44123.520833333336</c:v>
                </c:pt>
                <c:pt idx="88638">
                  <c:v>44123.524305555555</c:v>
                </c:pt>
                <c:pt idx="88639">
                  <c:v>44123.527777777781</c:v>
                </c:pt>
                <c:pt idx="88640">
                  <c:v>44123.53125</c:v>
                </c:pt>
                <c:pt idx="88641">
                  <c:v>44123.534722222219</c:v>
                </c:pt>
                <c:pt idx="88642">
                  <c:v>44123.538194444445</c:v>
                </c:pt>
                <c:pt idx="88643">
                  <c:v>44123.541666666664</c:v>
                </c:pt>
                <c:pt idx="88644">
                  <c:v>44123.545138888891</c:v>
                </c:pt>
                <c:pt idx="88645">
                  <c:v>44123.548611111109</c:v>
                </c:pt>
                <c:pt idx="88646">
                  <c:v>44123.552083333336</c:v>
                </c:pt>
                <c:pt idx="88647">
                  <c:v>44123.555555555555</c:v>
                </c:pt>
                <c:pt idx="88648">
                  <c:v>44123.559027777781</c:v>
                </c:pt>
                <c:pt idx="88649">
                  <c:v>44123.5625</c:v>
                </c:pt>
                <c:pt idx="88650">
                  <c:v>44123.565972222219</c:v>
                </c:pt>
                <c:pt idx="88651">
                  <c:v>44123.569444444445</c:v>
                </c:pt>
                <c:pt idx="88652">
                  <c:v>44123.572916666664</c:v>
                </c:pt>
                <c:pt idx="88653">
                  <c:v>44123.576388888891</c:v>
                </c:pt>
                <c:pt idx="88654">
                  <c:v>44123.579861111109</c:v>
                </c:pt>
                <c:pt idx="88655">
                  <c:v>44123.583333333336</c:v>
                </c:pt>
                <c:pt idx="88656">
                  <c:v>44123.586805555555</c:v>
                </c:pt>
                <c:pt idx="88657">
                  <c:v>44123.590277777781</c:v>
                </c:pt>
                <c:pt idx="88658">
                  <c:v>44123.59375</c:v>
                </c:pt>
                <c:pt idx="88659">
                  <c:v>44123.597222222219</c:v>
                </c:pt>
                <c:pt idx="88660">
                  <c:v>44123.600694444445</c:v>
                </c:pt>
                <c:pt idx="88661">
                  <c:v>44123.604166666664</c:v>
                </c:pt>
                <c:pt idx="88662">
                  <c:v>44123.607638888891</c:v>
                </c:pt>
                <c:pt idx="88663">
                  <c:v>44123.611111111109</c:v>
                </c:pt>
                <c:pt idx="88664">
                  <c:v>44123.614583333336</c:v>
                </c:pt>
                <c:pt idx="88665">
                  <c:v>44123.618055555555</c:v>
                </c:pt>
                <c:pt idx="88666">
                  <c:v>44123.621527777781</c:v>
                </c:pt>
                <c:pt idx="88667">
                  <c:v>44123.625</c:v>
                </c:pt>
                <c:pt idx="88668">
                  <c:v>44123.628472222219</c:v>
                </c:pt>
                <c:pt idx="88669">
                  <c:v>44123.631944444445</c:v>
                </c:pt>
                <c:pt idx="88670">
                  <c:v>44123.635416666664</c:v>
                </c:pt>
                <c:pt idx="88671">
                  <c:v>44123.638888888891</c:v>
                </c:pt>
                <c:pt idx="88672">
                  <c:v>44123.642361111109</c:v>
                </c:pt>
                <c:pt idx="88673">
                  <c:v>44123.645833333336</c:v>
                </c:pt>
                <c:pt idx="88674">
                  <c:v>44123.649305555555</c:v>
                </c:pt>
                <c:pt idx="88675">
                  <c:v>44123.652777777781</c:v>
                </c:pt>
                <c:pt idx="88676">
                  <c:v>44123.65625</c:v>
                </c:pt>
                <c:pt idx="88677">
                  <c:v>44123.659722222219</c:v>
                </c:pt>
                <c:pt idx="88678">
                  <c:v>44123.663194444445</c:v>
                </c:pt>
                <c:pt idx="88679">
                  <c:v>44123.666666666664</c:v>
                </c:pt>
                <c:pt idx="88680">
                  <c:v>44123.670138888891</c:v>
                </c:pt>
                <c:pt idx="88681">
                  <c:v>44123.673611111109</c:v>
                </c:pt>
                <c:pt idx="88682">
                  <c:v>44123.677083333336</c:v>
                </c:pt>
                <c:pt idx="88683">
                  <c:v>44123.680555555555</c:v>
                </c:pt>
                <c:pt idx="88684">
                  <c:v>44123.684027777781</c:v>
                </c:pt>
                <c:pt idx="88685">
                  <c:v>44123.6875</c:v>
                </c:pt>
                <c:pt idx="88686">
                  <c:v>44123.690972222219</c:v>
                </c:pt>
                <c:pt idx="88687">
                  <c:v>44123.694444444445</c:v>
                </c:pt>
                <c:pt idx="88688">
                  <c:v>44123.697916666664</c:v>
                </c:pt>
                <c:pt idx="88689">
                  <c:v>44123.701388888891</c:v>
                </c:pt>
                <c:pt idx="88690">
                  <c:v>44123.704861111109</c:v>
                </c:pt>
                <c:pt idx="88691">
                  <c:v>44123.708333333336</c:v>
                </c:pt>
                <c:pt idx="88692">
                  <c:v>44123.711805555555</c:v>
                </c:pt>
                <c:pt idx="88693">
                  <c:v>44123.715277777781</c:v>
                </c:pt>
                <c:pt idx="88694">
                  <c:v>44123.71875</c:v>
                </c:pt>
                <c:pt idx="88695">
                  <c:v>44123.722222222219</c:v>
                </c:pt>
                <c:pt idx="88696">
                  <c:v>44123.725694444445</c:v>
                </c:pt>
                <c:pt idx="88697">
                  <c:v>44123.729166666664</c:v>
                </c:pt>
                <c:pt idx="88698">
                  <c:v>44123.732638888891</c:v>
                </c:pt>
                <c:pt idx="88699">
                  <c:v>44123.736111111109</c:v>
                </c:pt>
                <c:pt idx="88700">
                  <c:v>44123.739583333336</c:v>
                </c:pt>
                <c:pt idx="88701">
                  <c:v>44123.743055555555</c:v>
                </c:pt>
                <c:pt idx="88702">
                  <c:v>44123.746527777781</c:v>
                </c:pt>
                <c:pt idx="88703">
                  <c:v>44123.75</c:v>
                </c:pt>
                <c:pt idx="88704">
                  <c:v>44123.753472222219</c:v>
                </c:pt>
                <c:pt idx="88705">
                  <c:v>44123.756944444445</c:v>
                </c:pt>
                <c:pt idx="88706">
                  <c:v>44123.760416666664</c:v>
                </c:pt>
                <c:pt idx="88707">
                  <c:v>44123.763888888891</c:v>
                </c:pt>
                <c:pt idx="88708">
                  <c:v>44123.767361111109</c:v>
                </c:pt>
                <c:pt idx="88709">
                  <c:v>44123.770833333336</c:v>
                </c:pt>
                <c:pt idx="88710">
                  <c:v>44123.774305555555</c:v>
                </c:pt>
                <c:pt idx="88711">
                  <c:v>44123.777777777781</c:v>
                </c:pt>
                <c:pt idx="88712">
                  <c:v>44123.78125</c:v>
                </c:pt>
                <c:pt idx="88713">
                  <c:v>44123.784722222219</c:v>
                </c:pt>
                <c:pt idx="88714">
                  <c:v>44123.788194444445</c:v>
                </c:pt>
                <c:pt idx="88715">
                  <c:v>44123.791666666664</c:v>
                </c:pt>
                <c:pt idx="88716">
                  <c:v>44123.795138888891</c:v>
                </c:pt>
                <c:pt idx="88717">
                  <c:v>44123.798611111109</c:v>
                </c:pt>
                <c:pt idx="88718">
                  <c:v>44123.802083333336</c:v>
                </c:pt>
                <c:pt idx="88719">
                  <c:v>44123.805555555555</c:v>
                </c:pt>
                <c:pt idx="88720">
                  <c:v>44123.809027777781</c:v>
                </c:pt>
                <c:pt idx="88721">
                  <c:v>44123.8125</c:v>
                </c:pt>
                <c:pt idx="88722">
                  <c:v>44123.815972222219</c:v>
                </c:pt>
                <c:pt idx="88723">
                  <c:v>44123.819444444445</c:v>
                </c:pt>
                <c:pt idx="88724">
                  <c:v>44123.822916666664</c:v>
                </c:pt>
                <c:pt idx="88725">
                  <c:v>44123.826388888891</c:v>
                </c:pt>
                <c:pt idx="88726">
                  <c:v>44123.829861111109</c:v>
                </c:pt>
                <c:pt idx="88727">
                  <c:v>44123.833333333336</c:v>
                </c:pt>
                <c:pt idx="88728">
                  <c:v>44123.836805555555</c:v>
                </c:pt>
                <c:pt idx="88729">
                  <c:v>44123.840277777781</c:v>
                </c:pt>
                <c:pt idx="88730">
                  <c:v>44123.84375</c:v>
                </c:pt>
                <c:pt idx="88731">
                  <c:v>44123.847222222219</c:v>
                </c:pt>
                <c:pt idx="88732">
                  <c:v>44123.850694444445</c:v>
                </c:pt>
                <c:pt idx="88733">
                  <c:v>44123.854166666664</c:v>
                </c:pt>
                <c:pt idx="88734">
                  <c:v>44123.857638888891</c:v>
                </c:pt>
                <c:pt idx="88735">
                  <c:v>44123.861111111109</c:v>
                </c:pt>
                <c:pt idx="88736">
                  <c:v>44123.864583333336</c:v>
                </c:pt>
                <c:pt idx="88737">
                  <c:v>44123.868055555555</c:v>
                </c:pt>
                <c:pt idx="88738">
                  <c:v>44123.871527777781</c:v>
                </c:pt>
                <c:pt idx="88739">
                  <c:v>44123.875</c:v>
                </c:pt>
                <c:pt idx="88740">
                  <c:v>44123.878472222219</c:v>
                </c:pt>
                <c:pt idx="88741">
                  <c:v>44123.881944444445</c:v>
                </c:pt>
                <c:pt idx="88742">
                  <c:v>44123.885416666664</c:v>
                </c:pt>
                <c:pt idx="88743">
                  <c:v>44123.888888888891</c:v>
                </c:pt>
                <c:pt idx="88744">
                  <c:v>44123.892361111109</c:v>
                </c:pt>
                <c:pt idx="88745">
                  <c:v>44123.895833333336</c:v>
                </c:pt>
                <c:pt idx="88746">
                  <c:v>44123.899305555555</c:v>
                </c:pt>
                <c:pt idx="88747">
                  <c:v>44123.902777777781</c:v>
                </c:pt>
                <c:pt idx="88748">
                  <c:v>44123.90625</c:v>
                </c:pt>
                <c:pt idx="88749">
                  <c:v>44123.909722222219</c:v>
                </c:pt>
                <c:pt idx="88750">
                  <c:v>44123.913194444445</c:v>
                </c:pt>
                <c:pt idx="88751">
                  <c:v>44123.916666666664</c:v>
                </c:pt>
                <c:pt idx="88752">
                  <c:v>44123.920138888891</c:v>
                </c:pt>
                <c:pt idx="88753">
                  <c:v>44123.923611111109</c:v>
                </c:pt>
                <c:pt idx="88754">
                  <c:v>44123.927083333336</c:v>
                </c:pt>
                <c:pt idx="88755">
                  <c:v>44123.930555555555</c:v>
                </c:pt>
                <c:pt idx="88756">
                  <c:v>44123.934027777781</c:v>
                </c:pt>
                <c:pt idx="88757">
                  <c:v>44123.9375</c:v>
                </c:pt>
                <c:pt idx="88758">
                  <c:v>44123.940972222219</c:v>
                </c:pt>
                <c:pt idx="88759">
                  <c:v>44123.944444444445</c:v>
                </c:pt>
                <c:pt idx="88760">
                  <c:v>44123.947916666664</c:v>
                </c:pt>
                <c:pt idx="88761">
                  <c:v>44123.951388888891</c:v>
                </c:pt>
                <c:pt idx="88762">
                  <c:v>44123.954861111109</c:v>
                </c:pt>
                <c:pt idx="88763">
                  <c:v>44123.958333333336</c:v>
                </c:pt>
                <c:pt idx="88764">
                  <c:v>44123.961805555555</c:v>
                </c:pt>
                <c:pt idx="88765">
                  <c:v>44123.965277777781</c:v>
                </c:pt>
                <c:pt idx="88766">
                  <c:v>44123.96875</c:v>
                </c:pt>
                <c:pt idx="88767">
                  <c:v>44123.972222222219</c:v>
                </c:pt>
                <c:pt idx="88768">
                  <c:v>44123.975694444445</c:v>
                </c:pt>
                <c:pt idx="88769">
                  <c:v>44123.979166666664</c:v>
                </c:pt>
                <c:pt idx="88770">
                  <c:v>44123.982638888891</c:v>
                </c:pt>
                <c:pt idx="88771">
                  <c:v>44123.986111111109</c:v>
                </c:pt>
                <c:pt idx="88772">
                  <c:v>44123.989583333336</c:v>
                </c:pt>
                <c:pt idx="88773">
                  <c:v>44123.993055555555</c:v>
                </c:pt>
                <c:pt idx="88774">
                  <c:v>44123.996527777781</c:v>
                </c:pt>
                <c:pt idx="88775">
                  <c:v>44124</c:v>
                </c:pt>
                <c:pt idx="88776">
                  <c:v>44124.003472222219</c:v>
                </c:pt>
                <c:pt idx="88777">
                  <c:v>44124.006944444445</c:v>
                </c:pt>
                <c:pt idx="88778">
                  <c:v>44124.010416666664</c:v>
                </c:pt>
                <c:pt idx="88779">
                  <c:v>44124.013888888891</c:v>
                </c:pt>
                <c:pt idx="88780">
                  <c:v>44124.017361111109</c:v>
                </c:pt>
                <c:pt idx="88781">
                  <c:v>44124.020833333336</c:v>
                </c:pt>
                <c:pt idx="88782">
                  <c:v>44124.024305555555</c:v>
                </c:pt>
                <c:pt idx="88783">
                  <c:v>44124.027777777781</c:v>
                </c:pt>
                <c:pt idx="88784">
                  <c:v>44124.03125</c:v>
                </c:pt>
                <c:pt idx="88785">
                  <c:v>44124.034722222219</c:v>
                </c:pt>
                <c:pt idx="88786">
                  <c:v>44124.038194444445</c:v>
                </c:pt>
                <c:pt idx="88787">
                  <c:v>44124.041666666664</c:v>
                </c:pt>
                <c:pt idx="88788">
                  <c:v>44124.045138888891</c:v>
                </c:pt>
                <c:pt idx="88789">
                  <c:v>44124.048611111109</c:v>
                </c:pt>
                <c:pt idx="88790">
                  <c:v>44124.052083333336</c:v>
                </c:pt>
                <c:pt idx="88791">
                  <c:v>44124.055555555555</c:v>
                </c:pt>
                <c:pt idx="88792">
                  <c:v>44124.059027777781</c:v>
                </c:pt>
                <c:pt idx="88793">
                  <c:v>44124.0625</c:v>
                </c:pt>
                <c:pt idx="88794">
                  <c:v>44124.065972222219</c:v>
                </c:pt>
                <c:pt idx="88795">
                  <c:v>44124.069444444445</c:v>
                </c:pt>
                <c:pt idx="88796">
                  <c:v>44124.072916666664</c:v>
                </c:pt>
                <c:pt idx="88797">
                  <c:v>44124.076388888891</c:v>
                </c:pt>
                <c:pt idx="88798">
                  <c:v>44124.079861111109</c:v>
                </c:pt>
                <c:pt idx="88799">
                  <c:v>44124.083333333336</c:v>
                </c:pt>
                <c:pt idx="88800">
                  <c:v>44124.086805555555</c:v>
                </c:pt>
                <c:pt idx="88801">
                  <c:v>44124.090277777781</c:v>
                </c:pt>
                <c:pt idx="88802">
                  <c:v>44124.09375</c:v>
                </c:pt>
                <c:pt idx="88803">
                  <c:v>44124.097222222219</c:v>
                </c:pt>
                <c:pt idx="88804">
                  <c:v>44124.100694444445</c:v>
                </c:pt>
                <c:pt idx="88805">
                  <c:v>44124.104166666664</c:v>
                </c:pt>
                <c:pt idx="88806">
                  <c:v>44124.107638888891</c:v>
                </c:pt>
                <c:pt idx="88807">
                  <c:v>44124.111111111109</c:v>
                </c:pt>
                <c:pt idx="88808">
                  <c:v>44124.114583333336</c:v>
                </c:pt>
                <c:pt idx="88809">
                  <c:v>44124.118055555555</c:v>
                </c:pt>
                <c:pt idx="88810">
                  <c:v>44124.121527777781</c:v>
                </c:pt>
                <c:pt idx="88811">
                  <c:v>44124.125</c:v>
                </c:pt>
                <c:pt idx="88812">
                  <c:v>44124.128472222219</c:v>
                </c:pt>
                <c:pt idx="88813">
                  <c:v>44124.131944444445</c:v>
                </c:pt>
                <c:pt idx="88814">
                  <c:v>44124.135416666664</c:v>
                </c:pt>
                <c:pt idx="88815">
                  <c:v>44124.138888888891</c:v>
                </c:pt>
                <c:pt idx="88816">
                  <c:v>44124.142361111109</c:v>
                </c:pt>
                <c:pt idx="88817">
                  <c:v>44124.145833333336</c:v>
                </c:pt>
                <c:pt idx="88818">
                  <c:v>44124.149305555555</c:v>
                </c:pt>
                <c:pt idx="88819">
                  <c:v>44124.152777777781</c:v>
                </c:pt>
                <c:pt idx="88820">
                  <c:v>44124.15625</c:v>
                </c:pt>
                <c:pt idx="88821">
                  <c:v>44124.159722222219</c:v>
                </c:pt>
                <c:pt idx="88822">
                  <c:v>44124.163194444445</c:v>
                </c:pt>
                <c:pt idx="88823">
                  <c:v>44124.166666666664</c:v>
                </c:pt>
                <c:pt idx="88824">
                  <c:v>44124.170138888891</c:v>
                </c:pt>
                <c:pt idx="88825">
                  <c:v>44124.173611111109</c:v>
                </c:pt>
                <c:pt idx="88826">
                  <c:v>44124.177083333336</c:v>
                </c:pt>
                <c:pt idx="88827">
                  <c:v>44124.180555555555</c:v>
                </c:pt>
                <c:pt idx="88828">
                  <c:v>44124.184027777781</c:v>
                </c:pt>
                <c:pt idx="88829">
                  <c:v>44124.1875</c:v>
                </c:pt>
                <c:pt idx="88830">
                  <c:v>44124.190972222219</c:v>
                </c:pt>
                <c:pt idx="88831">
                  <c:v>44124.194444444445</c:v>
                </c:pt>
                <c:pt idx="88832">
                  <c:v>44124.197916666664</c:v>
                </c:pt>
                <c:pt idx="88833">
                  <c:v>44124.201388888891</c:v>
                </c:pt>
                <c:pt idx="88834">
                  <c:v>44124.204861111109</c:v>
                </c:pt>
                <c:pt idx="88835">
                  <c:v>44124.208333333336</c:v>
                </c:pt>
                <c:pt idx="88836">
                  <c:v>44124.211805555555</c:v>
                </c:pt>
                <c:pt idx="88837">
                  <c:v>44124.215277777781</c:v>
                </c:pt>
                <c:pt idx="88838">
                  <c:v>44124.21875</c:v>
                </c:pt>
                <c:pt idx="88839">
                  <c:v>44124.222222222219</c:v>
                </c:pt>
                <c:pt idx="88840">
                  <c:v>44124.225694444445</c:v>
                </c:pt>
                <c:pt idx="88841">
                  <c:v>44124.229166666664</c:v>
                </c:pt>
                <c:pt idx="88842">
                  <c:v>44124.232638888891</c:v>
                </c:pt>
                <c:pt idx="88843">
                  <c:v>44124.236111111109</c:v>
                </c:pt>
                <c:pt idx="88844">
                  <c:v>44124.239583333336</c:v>
                </c:pt>
                <c:pt idx="88845">
                  <c:v>44124.243055555555</c:v>
                </c:pt>
                <c:pt idx="88846">
                  <c:v>44124.246527777781</c:v>
                </c:pt>
                <c:pt idx="88847">
                  <c:v>44124.25</c:v>
                </c:pt>
                <c:pt idx="88848">
                  <c:v>44124.253472222219</c:v>
                </c:pt>
                <c:pt idx="88849">
                  <c:v>44124.256944444445</c:v>
                </c:pt>
                <c:pt idx="88850">
                  <c:v>44124.260416666664</c:v>
                </c:pt>
                <c:pt idx="88851">
                  <c:v>44124.263888888891</c:v>
                </c:pt>
                <c:pt idx="88852">
                  <c:v>44124.267361111109</c:v>
                </c:pt>
                <c:pt idx="88853">
                  <c:v>44124.270833333336</c:v>
                </c:pt>
                <c:pt idx="88854">
                  <c:v>44124.274305555555</c:v>
                </c:pt>
                <c:pt idx="88855">
                  <c:v>44124.277777777781</c:v>
                </c:pt>
                <c:pt idx="88856">
                  <c:v>44124.28125</c:v>
                </c:pt>
                <c:pt idx="88857">
                  <c:v>44124.284722222219</c:v>
                </c:pt>
                <c:pt idx="88858">
                  <c:v>44124.288194444445</c:v>
                </c:pt>
                <c:pt idx="88859">
                  <c:v>44124.291666666664</c:v>
                </c:pt>
                <c:pt idx="88860">
                  <c:v>44124.295138888891</c:v>
                </c:pt>
                <c:pt idx="88861">
                  <c:v>44124.298611111109</c:v>
                </c:pt>
                <c:pt idx="88862">
                  <c:v>44124.302083333336</c:v>
                </c:pt>
                <c:pt idx="88863">
                  <c:v>44124.305555555555</c:v>
                </c:pt>
                <c:pt idx="88864">
                  <c:v>44124.309027777781</c:v>
                </c:pt>
                <c:pt idx="88865">
                  <c:v>44124.3125</c:v>
                </c:pt>
                <c:pt idx="88866">
                  <c:v>44124.315972222219</c:v>
                </c:pt>
                <c:pt idx="88867">
                  <c:v>44124.319444444445</c:v>
                </c:pt>
                <c:pt idx="88868">
                  <c:v>44124.322916666664</c:v>
                </c:pt>
                <c:pt idx="88869">
                  <c:v>44124.326388888891</c:v>
                </c:pt>
                <c:pt idx="88870">
                  <c:v>44124.329861111109</c:v>
                </c:pt>
                <c:pt idx="88871">
                  <c:v>44124.333333333336</c:v>
                </c:pt>
                <c:pt idx="88872">
                  <c:v>44124.336805555555</c:v>
                </c:pt>
                <c:pt idx="88873">
                  <c:v>44124.340277777781</c:v>
                </c:pt>
                <c:pt idx="88874">
                  <c:v>44124.34375</c:v>
                </c:pt>
                <c:pt idx="88875">
                  <c:v>44124.347222222219</c:v>
                </c:pt>
                <c:pt idx="88876">
                  <c:v>44124.350694444445</c:v>
                </c:pt>
                <c:pt idx="88877">
                  <c:v>44124.354166666664</c:v>
                </c:pt>
                <c:pt idx="88878">
                  <c:v>44124.357638888891</c:v>
                </c:pt>
                <c:pt idx="88879">
                  <c:v>44124.361111111109</c:v>
                </c:pt>
                <c:pt idx="88880">
                  <c:v>44124.364583333336</c:v>
                </c:pt>
                <c:pt idx="88881">
                  <c:v>44124.368055555555</c:v>
                </c:pt>
                <c:pt idx="88882">
                  <c:v>44124.371527777781</c:v>
                </c:pt>
                <c:pt idx="88883">
                  <c:v>44124.375</c:v>
                </c:pt>
                <c:pt idx="88884">
                  <c:v>44124.378472222219</c:v>
                </c:pt>
                <c:pt idx="88885">
                  <c:v>44124.381944444445</c:v>
                </c:pt>
                <c:pt idx="88886">
                  <c:v>44124.385416666664</c:v>
                </c:pt>
                <c:pt idx="88887">
                  <c:v>44124.388888888891</c:v>
                </c:pt>
                <c:pt idx="88888">
                  <c:v>44124.392361111109</c:v>
                </c:pt>
                <c:pt idx="88889">
                  <c:v>44124.395833333336</c:v>
                </c:pt>
                <c:pt idx="88890">
                  <c:v>44124.399305555555</c:v>
                </c:pt>
                <c:pt idx="88891">
                  <c:v>44124.402777777781</c:v>
                </c:pt>
                <c:pt idx="88892">
                  <c:v>44124.40625</c:v>
                </c:pt>
                <c:pt idx="88893">
                  <c:v>44124.409722222219</c:v>
                </c:pt>
                <c:pt idx="88894">
                  <c:v>44124.413194444445</c:v>
                </c:pt>
                <c:pt idx="88895">
                  <c:v>44124.416666666664</c:v>
                </c:pt>
                <c:pt idx="88896">
                  <c:v>44124.420138888891</c:v>
                </c:pt>
                <c:pt idx="88897">
                  <c:v>44124.423611111109</c:v>
                </c:pt>
                <c:pt idx="88898">
                  <c:v>44124.427083333336</c:v>
                </c:pt>
                <c:pt idx="88899">
                  <c:v>44124.430555555555</c:v>
                </c:pt>
                <c:pt idx="88900">
                  <c:v>44124.434027777781</c:v>
                </c:pt>
                <c:pt idx="88901">
                  <c:v>44124.4375</c:v>
                </c:pt>
                <c:pt idx="88902">
                  <c:v>44124.440972222219</c:v>
                </c:pt>
                <c:pt idx="88903">
                  <c:v>44124.444444444445</c:v>
                </c:pt>
                <c:pt idx="88904">
                  <c:v>44124.447916666664</c:v>
                </c:pt>
                <c:pt idx="88905">
                  <c:v>44124.451388888891</c:v>
                </c:pt>
                <c:pt idx="88906">
                  <c:v>44124.454861111109</c:v>
                </c:pt>
                <c:pt idx="88907">
                  <c:v>44124.458333333336</c:v>
                </c:pt>
                <c:pt idx="88908">
                  <c:v>44124.461805555555</c:v>
                </c:pt>
                <c:pt idx="88909">
                  <c:v>44124.465277777781</c:v>
                </c:pt>
                <c:pt idx="88910">
                  <c:v>44124.46875</c:v>
                </c:pt>
                <c:pt idx="88911">
                  <c:v>44124.472222222219</c:v>
                </c:pt>
                <c:pt idx="88912">
                  <c:v>44124.475694444445</c:v>
                </c:pt>
                <c:pt idx="88913">
                  <c:v>44124.479166666664</c:v>
                </c:pt>
                <c:pt idx="88914">
                  <c:v>44124.482638888891</c:v>
                </c:pt>
                <c:pt idx="88915">
                  <c:v>44124.486111111109</c:v>
                </c:pt>
                <c:pt idx="88916">
                  <c:v>44124.489583333336</c:v>
                </c:pt>
                <c:pt idx="88917">
                  <c:v>44124.493055555555</c:v>
                </c:pt>
                <c:pt idx="88918">
                  <c:v>44124.496527777781</c:v>
                </c:pt>
                <c:pt idx="88919">
                  <c:v>44124.5</c:v>
                </c:pt>
                <c:pt idx="88920">
                  <c:v>44124.503472222219</c:v>
                </c:pt>
                <c:pt idx="88921">
                  <c:v>44124.506944444445</c:v>
                </c:pt>
                <c:pt idx="88922">
                  <c:v>44124.510416666664</c:v>
                </c:pt>
                <c:pt idx="88923">
                  <c:v>44124.513888888891</c:v>
                </c:pt>
                <c:pt idx="88924">
                  <c:v>44124.517361111109</c:v>
                </c:pt>
                <c:pt idx="88925">
                  <c:v>44124.520833333336</c:v>
                </c:pt>
                <c:pt idx="88926">
                  <c:v>44124.524305555555</c:v>
                </c:pt>
                <c:pt idx="88927">
                  <c:v>44124.527777777781</c:v>
                </c:pt>
                <c:pt idx="88928">
                  <c:v>44124.53125</c:v>
                </c:pt>
                <c:pt idx="88929">
                  <c:v>44124.534722222219</c:v>
                </c:pt>
                <c:pt idx="88930">
                  <c:v>44124.538194444445</c:v>
                </c:pt>
                <c:pt idx="88931">
                  <c:v>44124.541666666664</c:v>
                </c:pt>
                <c:pt idx="88932">
                  <c:v>44124.545138888891</c:v>
                </c:pt>
                <c:pt idx="88933">
                  <c:v>44124.548611111109</c:v>
                </c:pt>
                <c:pt idx="88934">
                  <c:v>44124.552083333336</c:v>
                </c:pt>
                <c:pt idx="88935">
                  <c:v>44124.555555555555</c:v>
                </c:pt>
                <c:pt idx="88936">
                  <c:v>44124.559027777781</c:v>
                </c:pt>
                <c:pt idx="88937">
                  <c:v>44124.5625</c:v>
                </c:pt>
                <c:pt idx="88938">
                  <c:v>44124.565972222219</c:v>
                </c:pt>
                <c:pt idx="88939">
                  <c:v>44124.569444444445</c:v>
                </c:pt>
                <c:pt idx="88940">
                  <c:v>44124.572916666664</c:v>
                </c:pt>
                <c:pt idx="88941">
                  <c:v>44124.576388888891</c:v>
                </c:pt>
                <c:pt idx="88942">
                  <c:v>44124.579861111109</c:v>
                </c:pt>
                <c:pt idx="88943">
                  <c:v>44124.583333333336</c:v>
                </c:pt>
                <c:pt idx="88944">
                  <c:v>44124.586805555555</c:v>
                </c:pt>
                <c:pt idx="88945">
                  <c:v>44124.590277777781</c:v>
                </c:pt>
                <c:pt idx="88946">
                  <c:v>44124.59375</c:v>
                </c:pt>
                <c:pt idx="88947">
                  <c:v>44124.597222222219</c:v>
                </c:pt>
                <c:pt idx="88948">
                  <c:v>44124.600694444445</c:v>
                </c:pt>
                <c:pt idx="88949">
                  <c:v>44124.604166666664</c:v>
                </c:pt>
                <c:pt idx="88950">
                  <c:v>44124.607638888891</c:v>
                </c:pt>
                <c:pt idx="88951">
                  <c:v>44124.611111111109</c:v>
                </c:pt>
                <c:pt idx="88952">
                  <c:v>44124.614583333336</c:v>
                </c:pt>
                <c:pt idx="88953">
                  <c:v>44124.618055555555</c:v>
                </c:pt>
                <c:pt idx="88954">
                  <c:v>44124.621527777781</c:v>
                </c:pt>
                <c:pt idx="88955">
                  <c:v>44124.625</c:v>
                </c:pt>
                <c:pt idx="88956">
                  <c:v>44124.628472222219</c:v>
                </c:pt>
                <c:pt idx="88957">
                  <c:v>44124.631944444445</c:v>
                </c:pt>
                <c:pt idx="88958">
                  <c:v>44124.635416666664</c:v>
                </c:pt>
                <c:pt idx="88959">
                  <c:v>44124.638888888891</c:v>
                </c:pt>
                <c:pt idx="88960">
                  <c:v>44124.642361111109</c:v>
                </c:pt>
                <c:pt idx="88961">
                  <c:v>44124.645833333336</c:v>
                </c:pt>
                <c:pt idx="88962">
                  <c:v>44124.649305555555</c:v>
                </c:pt>
                <c:pt idx="88963">
                  <c:v>44124.652777777781</c:v>
                </c:pt>
                <c:pt idx="88964">
                  <c:v>44124.65625</c:v>
                </c:pt>
                <c:pt idx="88965">
                  <c:v>44124.659722222219</c:v>
                </c:pt>
                <c:pt idx="88966">
                  <c:v>44124.663194444445</c:v>
                </c:pt>
                <c:pt idx="88967">
                  <c:v>44124.666666666664</c:v>
                </c:pt>
                <c:pt idx="88968">
                  <c:v>44124.670138888891</c:v>
                </c:pt>
                <c:pt idx="88969">
                  <c:v>44124.673611111109</c:v>
                </c:pt>
                <c:pt idx="88970">
                  <c:v>44124.677083333336</c:v>
                </c:pt>
                <c:pt idx="88971">
                  <c:v>44124.680555555555</c:v>
                </c:pt>
                <c:pt idx="88972">
                  <c:v>44124.684027777781</c:v>
                </c:pt>
                <c:pt idx="88973">
                  <c:v>44124.6875</c:v>
                </c:pt>
                <c:pt idx="88974">
                  <c:v>44124.690972222219</c:v>
                </c:pt>
                <c:pt idx="88975">
                  <c:v>44124.694444444445</c:v>
                </c:pt>
                <c:pt idx="88976">
                  <c:v>44124.697916666664</c:v>
                </c:pt>
                <c:pt idx="88977">
                  <c:v>44124.701388888891</c:v>
                </c:pt>
                <c:pt idx="88978">
                  <c:v>44124.704861111109</c:v>
                </c:pt>
                <c:pt idx="88979">
                  <c:v>44124.708333333336</c:v>
                </c:pt>
                <c:pt idx="88980">
                  <c:v>44124.711805555555</c:v>
                </c:pt>
                <c:pt idx="88981">
                  <c:v>44124.715277777781</c:v>
                </c:pt>
                <c:pt idx="88982">
                  <c:v>44124.71875</c:v>
                </c:pt>
                <c:pt idx="88983">
                  <c:v>44124.722222222219</c:v>
                </c:pt>
                <c:pt idx="88984">
                  <c:v>44124.725694444445</c:v>
                </c:pt>
                <c:pt idx="88985">
                  <c:v>44124.729166666664</c:v>
                </c:pt>
                <c:pt idx="88986">
                  <c:v>44124.732638888891</c:v>
                </c:pt>
                <c:pt idx="88987">
                  <c:v>44124.736111111109</c:v>
                </c:pt>
                <c:pt idx="88988">
                  <c:v>44124.739583333336</c:v>
                </c:pt>
                <c:pt idx="88989">
                  <c:v>44124.743055555555</c:v>
                </c:pt>
                <c:pt idx="88990">
                  <c:v>44124.746527777781</c:v>
                </c:pt>
                <c:pt idx="88991">
                  <c:v>44124.75</c:v>
                </c:pt>
                <c:pt idx="88992">
                  <c:v>44124.753472222219</c:v>
                </c:pt>
                <c:pt idx="88993">
                  <c:v>44124.756944444445</c:v>
                </c:pt>
                <c:pt idx="88994">
                  <c:v>44124.760416666664</c:v>
                </c:pt>
                <c:pt idx="88995">
                  <c:v>44124.763888888891</c:v>
                </c:pt>
                <c:pt idx="88996">
                  <c:v>44124.767361111109</c:v>
                </c:pt>
                <c:pt idx="88997">
                  <c:v>44124.770833333336</c:v>
                </c:pt>
                <c:pt idx="88998">
                  <c:v>44124.774305555555</c:v>
                </c:pt>
                <c:pt idx="88999">
                  <c:v>44124.777777777781</c:v>
                </c:pt>
                <c:pt idx="89000">
                  <c:v>44124.78125</c:v>
                </c:pt>
                <c:pt idx="89001">
                  <c:v>44124.784722222219</c:v>
                </c:pt>
                <c:pt idx="89002">
                  <c:v>44124.788194444445</c:v>
                </c:pt>
                <c:pt idx="89003">
                  <c:v>44124.791666666664</c:v>
                </c:pt>
                <c:pt idx="89004">
                  <c:v>44124.795138888891</c:v>
                </c:pt>
                <c:pt idx="89005">
                  <c:v>44124.798611111109</c:v>
                </c:pt>
                <c:pt idx="89006">
                  <c:v>44124.802083333336</c:v>
                </c:pt>
                <c:pt idx="89007">
                  <c:v>44124.805555555555</c:v>
                </c:pt>
                <c:pt idx="89008">
                  <c:v>44124.809027777781</c:v>
                </c:pt>
                <c:pt idx="89009">
                  <c:v>44124.8125</c:v>
                </c:pt>
                <c:pt idx="89010">
                  <c:v>44124.815972222219</c:v>
                </c:pt>
                <c:pt idx="89011">
                  <c:v>44124.819444444445</c:v>
                </c:pt>
                <c:pt idx="89012">
                  <c:v>44124.822916666664</c:v>
                </c:pt>
                <c:pt idx="89013">
                  <c:v>44124.826388888891</c:v>
                </c:pt>
                <c:pt idx="89014">
                  <c:v>44124.829861111109</c:v>
                </c:pt>
                <c:pt idx="89015">
                  <c:v>44124.833333333336</c:v>
                </c:pt>
                <c:pt idx="89016">
                  <c:v>44124.836805555555</c:v>
                </c:pt>
                <c:pt idx="89017">
                  <c:v>44124.840277777781</c:v>
                </c:pt>
                <c:pt idx="89018">
                  <c:v>44124.84375</c:v>
                </c:pt>
                <c:pt idx="89019">
                  <c:v>44124.847222222219</c:v>
                </c:pt>
                <c:pt idx="89020">
                  <c:v>44124.850694444445</c:v>
                </c:pt>
                <c:pt idx="89021">
                  <c:v>44124.854166666664</c:v>
                </c:pt>
                <c:pt idx="89022">
                  <c:v>44124.857638888891</c:v>
                </c:pt>
                <c:pt idx="89023">
                  <c:v>44124.861111111109</c:v>
                </c:pt>
                <c:pt idx="89024">
                  <c:v>44124.864583333336</c:v>
                </c:pt>
                <c:pt idx="89025">
                  <c:v>44124.868055555555</c:v>
                </c:pt>
                <c:pt idx="89026">
                  <c:v>44124.871527777781</c:v>
                </c:pt>
                <c:pt idx="89027">
                  <c:v>44124.875</c:v>
                </c:pt>
                <c:pt idx="89028">
                  <c:v>44124.878472222219</c:v>
                </c:pt>
                <c:pt idx="89029">
                  <c:v>44124.881944444445</c:v>
                </c:pt>
                <c:pt idx="89030">
                  <c:v>44124.885416666664</c:v>
                </c:pt>
                <c:pt idx="89031">
                  <c:v>44124.888888888891</c:v>
                </c:pt>
                <c:pt idx="89032">
                  <c:v>44124.892361111109</c:v>
                </c:pt>
                <c:pt idx="89033">
                  <c:v>44124.895833333336</c:v>
                </c:pt>
                <c:pt idx="89034">
                  <c:v>44124.899305555555</c:v>
                </c:pt>
                <c:pt idx="89035">
                  <c:v>44124.902777777781</c:v>
                </c:pt>
                <c:pt idx="89036">
                  <c:v>44124.90625</c:v>
                </c:pt>
                <c:pt idx="89037">
                  <c:v>44124.909722222219</c:v>
                </c:pt>
                <c:pt idx="89038">
                  <c:v>44124.913194444445</c:v>
                </c:pt>
                <c:pt idx="89039">
                  <c:v>44124.916666666664</c:v>
                </c:pt>
                <c:pt idx="89040">
                  <c:v>44124.920138888891</c:v>
                </c:pt>
                <c:pt idx="89041">
                  <c:v>44124.923611111109</c:v>
                </c:pt>
                <c:pt idx="89042">
                  <c:v>44124.927083333336</c:v>
                </c:pt>
                <c:pt idx="89043">
                  <c:v>44124.930555555555</c:v>
                </c:pt>
                <c:pt idx="89044">
                  <c:v>44124.934027777781</c:v>
                </c:pt>
                <c:pt idx="89045">
                  <c:v>44124.9375</c:v>
                </c:pt>
                <c:pt idx="89046">
                  <c:v>44124.940972222219</c:v>
                </c:pt>
                <c:pt idx="89047">
                  <c:v>44124.944444444445</c:v>
                </c:pt>
                <c:pt idx="89048">
                  <c:v>44124.947916666664</c:v>
                </c:pt>
                <c:pt idx="89049">
                  <c:v>44124.951388888891</c:v>
                </c:pt>
                <c:pt idx="89050">
                  <c:v>44124.954861111109</c:v>
                </c:pt>
                <c:pt idx="89051">
                  <c:v>44124.958333333336</c:v>
                </c:pt>
                <c:pt idx="89052">
                  <c:v>44124.961805555555</c:v>
                </c:pt>
                <c:pt idx="89053">
                  <c:v>44124.965277777781</c:v>
                </c:pt>
                <c:pt idx="89054">
                  <c:v>44124.96875</c:v>
                </c:pt>
                <c:pt idx="89055">
                  <c:v>44124.972222222219</c:v>
                </c:pt>
                <c:pt idx="89056">
                  <c:v>44124.975694444445</c:v>
                </c:pt>
                <c:pt idx="89057">
                  <c:v>44124.979166666664</c:v>
                </c:pt>
                <c:pt idx="89058">
                  <c:v>44124.982638888891</c:v>
                </c:pt>
                <c:pt idx="89059">
                  <c:v>44124.986111111109</c:v>
                </c:pt>
                <c:pt idx="89060">
                  <c:v>44124.989583333336</c:v>
                </c:pt>
                <c:pt idx="89061">
                  <c:v>44124.993055555555</c:v>
                </c:pt>
                <c:pt idx="89062">
                  <c:v>44124.996527777781</c:v>
                </c:pt>
                <c:pt idx="89063">
                  <c:v>44125</c:v>
                </c:pt>
                <c:pt idx="89064">
                  <c:v>44125.003472222219</c:v>
                </c:pt>
                <c:pt idx="89065">
                  <c:v>44125.006944444445</c:v>
                </c:pt>
                <c:pt idx="89066">
                  <c:v>44125.010416666664</c:v>
                </c:pt>
                <c:pt idx="89067">
                  <c:v>44125.013888888891</c:v>
                </c:pt>
                <c:pt idx="89068">
                  <c:v>44125.017361111109</c:v>
                </c:pt>
                <c:pt idx="89069">
                  <c:v>44125.020833333336</c:v>
                </c:pt>
                <c:pt idx="89070">
                  <c:v>44125.024305555555</c:v>
                </c:pt>
                <c:pt idx="89071">
                  <c:v>44125.027777777781</c:v>
                </c:pt>
                <c:pt idx="89072">
                  <c:v>44125.03125</c:v>
                </c:pt>
                <c:pt idx="89073">
                  <c:v>44125.034722222219</c:v>
                </c:pt>
                <c:pt idx="89074">
                  <c:v>44125.038194444445</c:v>
                </c:pt>
                <c:pt idx="89075">
                  <c:v>44125.041666666664</c:v>
                </c:pt>
                <c:pt idx="89076">
                  <c:v>44125.045138888891</c:v>
                </c:pt>
                <c:pt idx="89077">
                  <c:v>44125.048611111109</c:v>
                </c:pt>
                <c:pt idx="89078">
                  <c:v>44125.052083333336</c:v>
                </c:pt>
                <c:pt idx="89079">
                  <c:v>44125.055555555555</c:v>
                </c:pt>
                <c:pt idx="89080">
                  <c:v>44125.059027777781</c:v>
                </c:pt>
                <c:pt idx="89081">
                  <c:v>44125.0625</c:v>
                </c:pt>
                <c:pt idx="89082">
                  <c:v>44125.065972222219</c:v>
                </c:pt>
                <c:pt idx="89083">
                  <c:v>44125.069444444445</c:v>
                </c:pt>
                <c:pt idx="89084">
                  <c:v>44125.072916666664</c:v>
                </c:pt>
                <c:pt idx="89085">
                  <c:v>44125.076388888891</c:v>
                </c:pt>
                <c:pt idx="89086">
                  <c:v>44125.079861111109</c:v>
                </c:pt>
                <c:pt idx="89087">
                  <c:v>44125.083333333336</c:v>
                </c:pt>
                <c:pt idx="89088">
                  <c:v>44125.086805555555</c:v>
                </c:pt>
                <c:pt idx="89089">
                  <c:v>44125.090277777781</c:v>
                </c:pt>
                <c:pt idx="89090">
                  <c:v>44125.09375</c:v>
                </c:pt>
                <c:pt idx="89091">
                  <c:v>44125.097222222219</c:v>
                </c:pt>
                <c:pt idx="89092">
                  <c:v>44125.100694444445</c:v>
                </c:pt>
                <c:pt idx="89093">
                  <c:v>44125.104166666664</c:v>
                </c:pt>
                <c:pt idx="89094">
                  <c:v>44125.107638888891</c:v>
                </c:pt>
                <c:pt idx="89095">
                  <c:v>44125.111111111109</c:v>
                </c:pt>
                <c:pt idx="89096">
                  <c:v>44125.114583333336</c:v>
                </c:pt>
                <c:pt idx="89097">
                  <c:v>44125.118055555555</c:v>
                </c:pt>
                <c:pt idx="89098">
                  <c:v>44125.121527777781</c:v>
                </c:pt>
                <c:pt idx="89099">
                  <c:v>44125.125</c:v>
                </c:pt>
                <c:pt idx="89100">
                  <c:v>44125.128472222219</c:v>
                </c:pt>
                <c:pt idx="89101">
                  <c:v>44125.131944444445</c:v>
                </c:pt>
                <c:pt idx="89102">
                  <c:v>44125.135416666664</c:v>
                </c:pt>
                <c:pt idx="89103">
                  <c:v>44125.138888888891</c:v>
                </c:pt>
                <c:pt idx="89104">
                  <c:v>44125.142361111109</c:v>
                </c:pt>
                <c:pt idx="89105">
                  <c:v>44125.145833333336</c:v>
                </c:pt>
                <c:pt idx="89106">
                  <c:v>44125.149305555555</c:v>
                </c:pt>
                <c:pt idx="89107">
                  <c:v>44125.152777777781</c:v>
                </c:pt>
                <c:pt idx="89108">
                  <c:v>44125.15625</c:v>
                </c:pt>
                <c:pt idx="89109">
                  <c:v>44125.159722222219</c:v>
                </c:pt>
                <c:pt idx="89110">
                  <c:v>44125.163194444445</c:v>
                </c:pt>
                <c:pt idx="89111">
                  <c:v>44125.166666666664</c:v>
                </c:pt>
                <c:pt idx="89112">
                  <c:v>44125.170138888891</c:v>
                </c:pt>
                <c:pt idx="89113">
                  <c:v>44125.173611111109</c:v>
                </c:pt>
                <c:pt idx="89114">
                  <c:v>44125.177083333336</c:v>
                </c:pt>
                <c:pt idx="89115">
                  <c:v>44125.180555555555</c:v>
                </c:pt>
                <c:pt idx="89116">
                  <c:v>44125.184027777781</c:v>
                </c:pt>
                <c:pt idx="89117">
                  <c:v>44125.1875</c:v>
                </c:pt>
                <c:pt idx="89118">
                  <c:v>44125.190972222219</c:v>
                </c:pt>
                <c:pt idx="89119">
                  <c:v>44125.194444444445</c:v>
                </c:pt>
                <c:pt idx="89120">
                  <c:v>44125.197916666664</c:v>
                </c:pt>
                <c:pt idx="89121">
                  <c:v>44125.201388888891</c:v>
                </c:pt>
                <c:pt idx="89122">
                  <c:v>44125.204861111109</c:v>
                </c:pt>
                <c:pt idx="89123">
                  <c:v>44125.208333333336</c:v>
                </c:pt>
                <c:pt idx="89124">
                  <c:v>44125.211805555555</c:v>
                </c:pt>
                <c:pt idx="89125">
                  <c:v>44125.215277777781</c:v>
                </c:pt>
                <c:pt idx="89126">
                  <c:v>44125.21875</c:v>
                </c:pt>
                <c:pt idx="89127">
                  <c:v>44125.222222222219</c:v>
                </c:pt>
                <c:pt idx="89128">
                  <c:v>44125.225694444445</c:v>
                </c:pt>
                <c:pt idx="89129">
                  <c:v>44125.229166666664</c:v>
                </c:pt>
                <c:pt idx="89130">
                  <c:v>44125.232638888891</c:v>
                </c:pt>
                <c:pt idx="89131">
                  <c:v>44125.236111111109</c:v>
                </c:pt>
                <c:pt idx="89132">
                  <c:v>44125.239583333336</c:v>
                </c:pt>
                <c:pt idx="89133">
                  <c:v>44125.243055555555</c:v>
                </c:pt>
                <c:pt idx="89134">
                  <c:v>44125.246527777781</c:v>
                </c:pt>
                <c:pt idx="89135">
                  <c:v>44125.25</c:v>
                </c:pt>
                <c:pt idx="89136">
                  <c:v>44125.253472222219</c:v>
                </c:pt>
                <c:pt idx="89137">
                  <c:v>44125.256944444445</c:v>
                </c:pt>
                <c:pt idx="89138">
                  <c:v>44125.260416666664</c:v>
                </c:pt>
                <c:pt idx="89139">
                  <c:v>44125.263888888891</c:v>
                </c:pt>
                <c:pt idx="89140">
                  <c:v>44125.267361111109</c:v>
                </c:pt>
                <c:pt idx="89141">
                  <c:v>44125.270833333336</c:v>
                </c:pt>
                <c:pt idx="89142">
                  <c:v>44125.274305555555</c:v>
                </c:pt>
                <c:pt idx="89143">
                  <c:v>44125.277777777781</c:v>
                </c:pt>
                <c:pt idx="89144">
                  <c:v>44125.28125</c:v>
                </c:pt>
                <c:pt idx="89145">
                  <c:v>44125.284722222219</c:v>
                </c:pt>
                <c:pt idx="89146">
                  <c:v>44125.288194444445</c:v>
                </c:pt>
                <c:pt idx="89147">
                  <c:v>44125.291666666664</c:v>
                </c:pt>
                <c:pt idx="89148">
                  <c:v>44125.295138888891</c:v>
                </c:pt>
                <c:pt idx="89149">
                  <c:v>44125.298611111109</c:v>
                </c:pt>
                <c:pt idx="89150">
                  <c:v>44125.302083333336</c:v>
                </c:pt>
                <c:pt idx="89151">
                  <c:v>44125.305555555555</c:v>
                </c:pt>
                <c:pt idx="89152">
                  <c:v>44125.309027777781</c:v>
                </c:pt>
                <c:pt idx="89153">
                  <c:v>44125.3125</c:v>
                </c:pt>
                <c:pt idx="89154">
                  <c:v>44125.315972222219</c:v>
                </c:pt>
                <c:pt idx="89155">
                  <c:v>44125.319444444445</c:v>
                </c:pt>
                <c:pt idx="89156">
                  <c:v>44125.322916666664</c:v>
                </c:pt>
                <c:pt idx="89157">
                  <c:v>44125.326388888891</c:v>
                </c:pt>
                <c:pt idx="89158">
                  <c:v>44125.329861111109</c:v>
                </c:pt>
                <c:pt idx="89159">
                  <c:v>44125.333333333336</c:v>
                </c:pt>
                <c:pt idx="89160">
                  <c:v>44125.336805555555</c:v>
                </c:pt>
                <c:pt idx="89161">
                  <c:v>44125.340277777781</c:v>
                </c:pt>
                <c:pt idx="89162">
                  <c:v>44125.34375</c:v>
                </c:pt>
                <c:pt idx="89163">
                  <c:v>44125.347222222219</c:v>
                </c:pt>
                <c:pt idx="89164">
                  <c:v>44125.350694444445</c:v>
                </c:pt>
                <c:pt idx="89165">
                  <c:v>44125.354166666664</c:v>
                </c:pt>
                <c:pt idx="89166">
                  <c:v>44125.357638888891</c:v>
                </c:pt>
                <c:pt idx="89167">
                  <c:v>44125.361111111109</c:v>
                </c:pt>
                <c:pt idx="89168">
                  <c:v>44125.364583333336</c:v>
                </c:pt>
                <c:pt idx="89169">
                  <c:v>44125.368055555555</c:v>
                </c:pt>
                <c:pt idx="89170">
                  <c:v>44125.371527777781</c:v>
                </c:pt>
                <c:pt idx="89171">
                  <c:v>44125.375</c:v>
                </c:pt>
                <c:pt idx="89172">
                  <c:v>44125.378472222219</c:v>
                </c:pt>
                <c:pt idx="89173">
                  <c:v>44125.381944444445</c:v>
                </c:pt>
                <c:pt idx="89174">
                  <c:v>44125.385416666664</c:v>
                </c:pt>
                <c:pt idx="89175">
                  <c:v>44125.388888888891</c:v>
                </c:pt>
                <c:pt idx="89176">
                  <c:v>44125.392361111109</c:v>
                </c:pt>
                <c:pt idx="89177">
                  <c:v>44125.395833333336</c:v>
                </c:pt>
                <c:pt idx="89178">
                  <c:v>44125.399305555555</c:v>
                </c:pt>
                <c:pt idx="89179">
                  <c:v>44125.402777777781</c:v>
                </c:pt>
                <c:pt idx="89180">
                  <c:v>44125.40625</c:v>
                </c:pt>
                <c:pt idx="89181">
                  <c:v>44125.409722222219</c:v>
                </c:pt>
                <c:pt idx="89182">
                  <c:v>44125.413194444445</c:v>
                </c:pt>
                <c:pt idx="89183">
                  <c:v>44125.416666666664</c:v>
                </c:pt>
                <c:pt idx="89184">
                  <c:v>44125.420138888891</c:v>
                </c:pt>
                <c:pt idx="89185">
                  <c:v>44125.423611111109</c:v>
                </c:pt>
                <c:pt idx="89186">
                  <c:v>44125.427083333336</c:v>
                </c:pt>
                <c:pt idx="89187">
                  <c:v>44125.430555555555</c:v>
                </c:pt>
                <c:pt idx="89188">
                  <c:v>44125.434027777781</c:v>
                </c:pt>
                <c:pt idx="89189">
                  <c:v>44125.4375</c:v>
                </c:pt>
                <c:pt idx="89190">
                  <c:v>44125.440972222219</c:v>
                </c:pt>
                <c:pt idx="89191">
                  <c:v>44125.444444444445</c:v>
                </c:pt>
                <c:pt idx="89192">
                  <c:v>44125.447916666664</c:v>
                </c:pt>
                <c:pt idx="89193">
                  <c:v>44125.451388888891</c:v>
                </c:pt>
                <c:pt idx="89194">
                  <c:v>44125.454861111109</c:v>
                </c:pt>
                <c:pt idx="89195">
                  <c:v>44125.458333333336</c:v>
                </c:pt>
                <c:pt idx="89196">
                  <c:v>44125.461805555555</c:v>
                </c:pt>
                <c:pt idx="89197">
                  <c:v>44125.465277777781</c:v>
                </c:pt>
                <c:pt idx="89198">
                  <c:v>44125.46875</c:v>
                </c:pt>
                <c:pt idx="89199">
                  <c:v>44125.472222222219</c:v>
                </c:pt>
                <c:pt idx="89200">
                  <c:v>44125.475694444445</c:v>
                </c:pt>
                <c:pt idx="89201">
                  <c:v>44125.479166666664</c:v>
                </c:pt>
                <c:pt idx="89202">
                  <c:v>44125.482638888891</c:v>
                </c:pt>
                <c:pt idx="89203">
                  <c:v>44125.486111111109</c:v>
                </c:pt>
                <c:pt idx="89204">
                  <c:v>44125.489583333336</c:v>
                </c:pt>
                <c:pt idx="89205">
                  <c:v>44125.493055555555</c:v>
                </c:pt>
                <c:pt idx="89206">
                  <c:v>44125.496527777781</c:v>
                </c:pt>
                <c:pt idx="89207">
                  <c:v>44125.5</c:v>
                </c:pt>
                <c:pt idx="89208">
                  <c:v>44125.503472222219</c:v>
                </c:pt>
                <c:pt idx="89209">
                  <c:v>44125.506944444445</c:v>
                </c:pt>
                <c:pt idx="89210">
                  <c:v>44125.510416666664</c:v>
                </c:pt>
                <c:pt idx="89211">
                  <c:v>44125.513888888891</c:v>
                </c:pt>
                <c:pt idx="89212">
                  <c:v>44125.517361111109</c:v>
                </c:pt>
                <c:pt idx="89213">
                  <c:v>44125.520833333336</c:v>
                </c:pt>
                <c:pt idx="89214">
                  <c:v>44125.524305555555</c:v>
                </c:pt>
                <c:pt idx="89215">
                  <c:v>44125.527777777781</c:v>
                </c:pt>
                <c:pt idx="89216">
                  <c:v>44125.53125</c:v>
                </c:pt>
                <c:pt idx="89217">
                  <c:v>44125.534722222219</c:v>
                </c:pt>
                <c:pt idx="89218">
                  <c:v>44125.538194444445</c:v>
                </c:pt>
                <c:pt idx="89219">
                  <c:v>44125.541666666664</c:v>
                </c:pt>
                <c:pt idx="89220">
                  <c:v>44125.545138888891</c:v>
                </c:pt>
                <c:pt idx="89221">
                  <c:v>44125.548611111109</c:v>
                </c:pt>
                <c:pt idx="89222">
                  <c:v>44125.552083333336</c:v>
                </c:pt>
                <c:pt idx="89223">
                  <c:v>44125.555555555555</c:v>
                </c:pt>
                <c:pt idx="89224">
                  <c:v>44125.559027777781</c:v>
                </c:pt>
                <c:pt idx="89225">
                  <c:v>44125.5625</c:v>
                </c:pt>
                <c:pt idx="89226">
                  <c:v>44125.565972222219</c:v>
                </c:pt>
                <c:pt idx="89227">
                  <c:v>44125.569444444445</c:v>
                </c:pt>
                <c:pt idx="89228">
                  <c:v>44125.572916666664</c:v>
                </c:pt>
                <c:pt idx="89229">
                  <c:v>44125.576388888891</c:v>
                </c:pt>
                <c:pt idx="89230">
                  <c:v>44125.579861111109</c:v>
                </c:pt>
                <c:pt idx="89231">
                  <c:v>44125.583333333336</c:v>
                </c:pt>
                <c:pt idx="89232">
                  <c:v>44125.586805555555</c:v>
                </c:pt>
                <c:pt idx="89233">
                  <c:v>44125.590277777781</c:v>
                </c:pt>
                <c:pt idx="89234">
                  <c:v>44125.59375</c:v>
                </c:pt>
                <c:pt idx="89235">
                  <c:v>44125.597222222219</c:v>
                </c:pt>
                <c:pt idx="89236">
                  <c:v>44125.600694444445</c:v>
                </c:pt>
                <c:pt idx="89237">
                  <c:v>44125.604166666664</c:v>
                </c:pt>
                <c:pt idx="89238">
                  <c:v>44125.607638888891</c:v>
                </c:pt>
                <c:pt idx="89239">
                  <c:v>44125.611111111109</c:v>
                </c:pt>
                <c:pt idx="89240">
                  <c:v>44125.614583333336</c:v>
                </c:pt>
                <c:pt idx="89241">
                  <c:v>44125.618055555555</c:v>
                </c:pt>
                <c:pt idx="89242">
                  <c:v>44125.621527777781</c:v>
                </c:pt>
                <c:pt idx="89243">
                  <c:v>44125.625</c:v>
                </c:pt>
                <c:pt idx="89244">
                  <c:v>44125.628472222219</c:v>
                </c:pt>
                <c:pt idx="89245">
                  <c:v>44125.631944444445</c:v>
                </c:pt>
                <c:pt idx="89246">
                  <c:v>44125.635416666664</c:v>
                </c:pt>
                <c:pt idx="89247">
                  <c:v>44125.638888888891</c:v>
                </c:pt>
                <c:pt idx="89248">
                  <c:v>44125.642361111109</c:v>
                </c:pt>
                <c:pt idx="89249">
                  <c:v>44125.645833333336</c:v>
                </c:pt>
                <c:pt idx="89250">
                  <c:v>44125.649305555555</c:v>
                </c:pt>
                <c:pt idx="89251">
                  <c:v>44125.652777777781</c:v>
                </c:pt>
                <c:pt idx="89252">
                  <c:v>44125.65625</c:v>
                </c:pt>
                <c:pt idx="89253">
                  <c:v>44125.659722222219</c:v>
                </c:pt>
                <c:pt idx="89254">
                  <c:v>44125.663194444445</c:v>
                </c:pt>
                <c:pt idx="89255">
                  <c:v>44125.666666666664</c:v>
                </c:pt>
                <c:pt idx="89256">
                  <c:v>44125.670138888891</c:v>
                </c:pt>
                <c:pt idx="89257">
                  <c:v>44125.673611111109</c:v>
                </c:pt>
                <c:pt idx="89258">
                  <c:v>44125.677083333336</c:v>
                </c:pt>
                <c:pt idx="89259">
                  <c:v>44125.680555555555</c:v>
                </c:pt>
                <c:pt idx="89260">
                  <c:v>44125.684027777781</c:v>
                </c:pt>
                <c:pt idx="89261">
                  <c:v>44125.6875</c:v>
                </c:pt>
                <c:pt idx="89262">
                  <c:v>44125.690972222219</c:v>
                </c:pt>
                <c:pt idx="89263">
                  <c:v>44125.694444444445</c:v>
                </c:pt>
                <c:pt idx="89264">
                  <c:v>44125.697916666664</c:v>
                </c:pt>
                <c:pt idx="89265">
                  <c:v>44125.701388888891</c:v>
                </c:pt>
                <c:pt idx="89266">
                  <c:v>44125.704861111109</c:v>
                </c:pt>
                <c:pt idx="89267">
                  <c:v>44125.708333333336</c:v>
                </c:pt>
                <c:pt idx="89268">
                  <c:v>44125.711805555555</c:v>
                </c:pt>
                <c:pt idx="89269">
                  <c:v>44125.715277777781</c:v>
                </c:pt>
                <c:pt idx="89270">
                  <c:v>44125.71875</c:v>
                </c:pt>
                <c:pt idx="89271">
                  <c:v>44125.722222222219</c:v>
                </c:pt>
                <c:pt idx="89272">
                  <c:v>44125.725694444445</c:v>
                </c:pt>
                <c:pt idx="89273">
                  <c:v>44125.729166666664</c:v>
                </c:pt>
                <c:pt idx="89274">
                  <c:v>44125.732638888891</c:v>
                </c:pt>
                <c:pt idx="89275">
                  <c:v>44125.736111111109</c:v>
                </c:pt>
                <c:pt idx="89276">
                  <c:v>44125.739583333336</c:v>
                </c:pt>
                <c:pt idx="89277">
                  <c:v>44125.743055555555</c:v>
                </c:pt>
                <c:pt idx="89278">
                  <c:v>44125.746527777781</c:v>
                </c:pt>
                <c:pt idx="89279">
                  <c:v>44125.75</c:v>
                </c:pt>
                <c:pt idx="89280">
                  <c:v>44125.753472222219</c:v>
                </c:pt>
                <c:pt idx="89281">
                  <c:v>44125.756944444445</c:v>
                </c:pt>
                <c:pt idx="89282">
                  <c:v>44125.760416666664</c:v>
                </c:pt>
                <c:pt idx="89283">
                  <c:v>44125.763888888891</c:v>
                </c:pt>
                <c:pt idx="89284">
                  <c:v>44125.767361111109</c:v>
                </c:pt>
                <c:pt idx="89285">
                  <c:v>44125.770833333336</c:v>
                </c:pt>
                <c:pt idx="89286">
                  <c:v>44125.774305555555</c:v>
                </c:pt>
                <c:pt idx="89287">
                  <c:v>44125.777777777781</c:v>
                </c:pt>
                <c:pt idx="89288">
                  <c:v>44125.78125</c:v>
                </c:pt>
                <c:pt idx="89289">
                  <c:v>44125.784722222219</c:v>
                </c:pt>
                <c:pt idx="89290">
                  <c:v>44125.788194444445</c:v>
                </c:pt>
                <c:pt idx="89291">
                  <c:v>44125.791666666664</c:v>
                </c:pt>
                <c:pt idx="89292">
                  <c:v>44125.795138888891</c:v>
                </c:pt>
                <c:pt idx="89293">
                  <c:v>44125.798611111109</c:v>
                </c:pt>
                <c:pt idx="89294">
                  <c:v>44125.802083333336</c:v>
                </c:pt>
                <c:pt idx="89295">
                  <c:v>44125.805555555555</c:v>
                </c:pt>
                <c:pt idx="89296">
                  <c:v>44125.809027777781</c:v>
                </c:pt>
                <c:pt idx="89297">
                  <c:v>44125.8125</c:v>
                </c:pt>
                <c:pt idx="89298">
                  <c:v>44125.815972222219</c:v>
                </c:pt>
                <c:pt idx="89299">
                  <c:v>44125.819444444445</c:v>
                </c:pt>
                <c:pt idx="89300">
                  <c:v>44125.822916666664</c:v>
                </c:pt>
                <c:pt idx="89301">
                  <c:v>44125.826388888891</c:v>
                </c:pt>
                <c:pt idx="89302">
                  <c:v>44125.829861111109</c:v>
                </c:pt>
                <c:pt idx="89303">
                  <c:v>44125.833333333336</c:v>
                </c:pt>
                <c:pt idx="89304">
                  <c:v>44125.836805555555</c:v>
                </c:pt>
                <c:pt idx="89305">
                  <c:v>44125.840277777781</c:v>
                </c:pt>
                <c:pt idx="89306">
                  <c:v>44125.84375</c:v>
                </c:pt>
                <c:pt idx="89307">
                  <c:v>44125.847222222219</c:v>
                </c:pt>
                <c:pt idx="89308">
                  <c:v>44125.850694444445</c:v>
                </c:pt>
                <c:pt idx="89309">
                  <c:v>44125.854166666664</c:v>
                </c:pt>
                <c:pt idx="89310">
                  <c:v>44125.857638888891</c:v>
                </c:pt>
                <c:pt idx="89311">
                  <c:v>44125.861111111109</c:v>
                </c:pt>
                <c:pt idx="89312">
                  <c:v>44125.864583333336</c:v>
                </c:pt>
                <c:pt idx="89313">
                  <c:v>44125.868055555555</c:v>
                </c:pt>
                <c:pt idx="89314">
                  <c:v>44125.871527777781</c:v>
                </c:pt>
                <c:pt idx="89315">
                  <c:v>44125.875</c:v>
                </c:pt>
                <c:pt idx="89316">
                  <c:v>44125.878472222219</c:v>
                </c:pt>
                <c:pt idx="89317">
                  <c:v>44125.881944444445</c:v>
                </c:pt>
                <c:pt idx="89318">
                  <c:v>44125.885416666664</c:v>
                </c:pt>
                <c:pt idx="89319">
                  <c:v>44125.888888888891</c:v>
                </c:pt>
                <c:pt idx="89320">
                  <c:v>44125.892361111109</c:v>
                </c:pt>
                <c:pt idx="89321">
                  <c:v>44125.895833333336</c:v>
                </c:pt>
                <c:pt idx="89322">
                  <c:v>44125.899305555555</c:v>
                </c:pt>
                <c:pt idx="89323">
                  <c:v>44125.902777777781</c:v>
                </c:pt>
                <c:pt idx="89324">
                  <c:v>44125.90625</c:v>
                </c:pt>
                <c:pt idx="89325">
                  <c:v>44125.909722222219</c:v>
                </c:pt>
                <c:pt idx="89326">
                  <c:v>44125.913194444445</c:v>
                </c:pt>
                <c:pt idx="89327">
                  <c:v>44125.916666666664</c:v>
                </c:pt>
                <c:pt idx="89328">
                  <c:v>44125.920138888891</c:v>
                </c:pt>
                <c:pt idx="89329">
                  <c:v>44125.923611111109</c:v>
                </c:pt>
                <c:pt idx="89330">
                  <c:v>44125.927083333336</c:v>
                </c:pt>
                <c:pt idx="89331">
                  <c:v>44125.930555555555</c:v>
                </c:pt>
                <c:pt idx="89332">
                  <c:v>44125.934027777781</c:v>
                </c:pt>
                <c:pt idx="89333">
                  <c:v>44125.9375</c:v>
                </c:pt>
                <c:pt idx="89334">
                  <c:v>44125.940972222219</c:v>
                </c:pt>
                <c:pt idx="89335">
                  <c:v>44125.944444444445</c:v>
                </c:pt>
                <c:pt idx="89336">
                  <c:v>44125.947916666664</c:v>
                </c:pt>
                <c:pt idx="89337">
                  <c:v>44125.951388888891</c:v>
                </c:pt>
                <c:pt idx="89338">
                  <c:v>44125.954861111109</c:v>
                </c:pt>
                <c:pt idx="89339">
                  <c:v>44125.958333333336</c:v>
                </c:pt>
                <c:pt idx="89340">
                  <c:v>44125.961805555555</c:v>
                </c:pt>
                <c:pt idx="89341">
                  <c:v>44125.965277777781</c:v>
                </c:pt>
                <c:pt idx="89342">
                  <c:v>44125.96875</c:v>
                </c:pt>
                <c:pt idx="89343">
                  <c:v>44125.972222222219</c:v>
                </c:pt>
                <c:pt idx="89344">
                  <c:v>44125.975694444445</c:v>
                </c:pt>
                <c:pt idx="89345">
                  <c:v>44125.979166666664</c:v>
                </c:pt>
                <c:pt idx="89346">
                  <c:v>44125.982638888891</c:v>
                </c:pt>
                <c:pt idx="89347">
                  <c:v>44125.986111111109</c:v>
                </c:pt>
                <c:pt idx="89348">
                  <c:v>44125.989583333336</c:v>
                </c:pt>
                <c:pt idx="89349">
                  <c:v>44125.993055555555</c:v>
                </c:pt>
                <c:pt idx="89350">
                  <c:v>44125.996527777781</c:v>
                </c:pt>
                <c:pt idx="89351">
                  <c:v>44126</c:v>
                </c:pt>
                <c:pt idx="89352">
                  <c:v>44126.003472222219</c:v>
                </c:pt>
                <c:pt idx="89353">
                  <c:v>44126.006944444445</c:v>
                </c:pt>
                <c:pt idx="89354">
                  <c:v>44126.010416666664</c:v>
                </c:pt>
                <c:pt idx="89355">
                  <c:v>44126.013888888891</c:v>
                </c:pt>
                <c:pt idx="89356">
                  <c:v>44126.017361111109</c:v>
                </c:pt>
                <c:pt idx="89357">
                  <c:v>44126.020833333336</c:v>
                </c:pt>
                <c:pt idx="89358">
                  <c:v>44126.024305555555</c:v>
                </c:pt>
                <c:pt idx="89359">
                  <c:v>44126.027777777781</c:v>
                </c:pt>
                <c:pt idx="89360">
                  <c:v>44126.03125</c:v>
                </c:pt>
                <c:pt idx="89361">
                  <c:v>44126.034722222219</c:v>
                </c:pt>
                <c:pt idx="89362">
                  <c:v>44126.038194444445</c:v>
                </c:pt>
                <c:pt idx="89363">
                  <c:v>44126.041666666664</c:v>
                </c:pt>
                <c:pt idx="89364">
                  <c:v>44126.045138888891</c:v>
                </c:pt>
                <c:pt idx="89365">
                  <c:v>44126.048611111109</c:v>
                </c:pt>
                <c:pt idx="89366">
                  <c:v>44126.052083333336</c:v>
                </c:pt>
                <c:pt idx="89367">
                  <c:v>44126.055555555555</c:v>
                </c:pt>
                <c:pt idx="89368">
                  <c:v>44126.059027777781</c:v>
                </c:pt>
                <c:pt idx="89369">
                  <c:v>44126.0625</c:v>
                </c:pt>
                <c:pt idx="89370">
                  <c:v>44126.065972222219</c:v>
                </c:pt>
                <c:pt idx="89371">
                  <c:v>44126.069444444445</c:v>
                </c:pt>
                <c:pt idx="89372">
                  <c:v>44126.072916666664</c:v>
                </c:pt>
                <c:pt idx="89373">
                  <c:v>44126.076388888891</c:v>
                </c:pt>
                <c:pt idx="89374">
                  <c:v>44126.079861111109</c:v>
                </c:pt>
                <c:pt idx="89375">
                  <c:v>44126.083333333336</c:v>
                </c:pt>
                <c:pt idx="89376">
                  <c:v>44126.086805555555</c:v>
                </c:pt>
                <c:pt idx="89377">
                  <c:v>44126.090277777781</c:v>
                </c:pt>
                <c:pt idx="89378">
                  <c:v>44126.09375</c:v>
                </c:pt>
                <c:pt idx="89379">
                  <c:v>44126.097222222219</c:v>
                </c:pt>
                <c:pt idx="89380">
                  <c:v>44126.100694444445</c:v>
                </c:pt>
                <c:pt idx="89381">
                  <c:v>44126.104166666664</c:v>
                </c:pt>
                <c:pt idx="89382">
                  <c:v>44126.107638888891</c:v>
                </c:pt>
                <c:pt idx="89383">
                  <c:v>44126.111111111109</c:v>
                </c:pt>
                <c:pt idx="89384">
                  <c:v>44126.114583333336</c:v>
                </c:pt>
                <c:pt idx="89385">
                  <c:v>44126.118055555555</c:v>
                </c:pt>
                <c:pt idx="89386">
                  <c:v>44126.121527777781</c:v>
                </c:pt>
                <c:pt idx="89387">
                  <c:v>44126.125</c:v>
                </c:pt>
                <c:pt idx="89388">
                  <c:v>44126.128472222219</c:v>
                </c:pt>
                <c:pt idx="89389">
                  <c:v>44126.131944444445</c:v>
                </c:pt>
                <c:pt idx="89390">
                  <c:v>44126.135416666664</c:v>
                </c:pt>
                <c:pt idx="89391">
                  <c:v>44126.138888888891</c:v>
                </c:pt>
                <c:pt idx="89392">
                  <c:v>44126.142361111109</c:v>
                </c:pt>
                <c:pt idx="89393">
                  <c:v>44126.145833333336</c:v>
                </c:pt>
                <c:pt idx="89394">
                  <c:v>44126.149305555555</c:v>
                </c:pt>
                <c:pt idx="89395">
                  <c:v>44126.152777777781</c:v>
                </c:pt>
                <c:pt idx="89396">
                  <c:v>44126.15625</c:v>
                </c:pt>
                <c:pt idx="89397">
                  <c:v>44126.159722222219</c:v>
                </c:pt>
                <c:pt idx="89398">
                  <c:v>44126.163194444445</c:v>
                </c:pt>
                <c:pt idx="89399">
                  <c:v>44126.166666666664</c:v>
                </c:pt>
                <c:pt idx="89400">
                  <c:v>44126.170138888891</c:v>
                </c:pt>
                <c:pt idx="89401">
                  <c:v>44126.173611111109</c:v>
                </c:pt>
                <c:pt idx="89402">
                  <c:v>44126.177083333336</c:v>
                </c:pt>
                <c:pt idx="89403">
                  <c:v>44126.180555555555</c:v>
                </c:pt>
                <c:pt idx="89404">
                  <c:v>44126.184027777781</c:v>
                </c:pt>
                <c:pt idx="89405">
                  <c:v>44126.1875</c:v>
                </c:pt>
                <c:pt idx="89406">
                  <c:v>44126.190972222219</c:v>
                </c:pt>
                <c:pt idx="89407">
                  <c:v>44126.194444444445</c:v>
                </c:pt>
                <c:pt idx="89408">
                  <c:v>44126.197916666664</c:v>
                </c:pt>
                <c:pt idx="89409">
                  <c:v>44126.201388888891</c:v>
                </c:pt>
                <c:pt idx="89410">
                  <c:v>44126.204861111109</c:v>
                </c:pt>
                <c:pt idx="89411">
                  <c:v>44126.208333333336</c:v>
                </c:pt>
                <c:pt idx="89412">
                  <c:v>44126.211805555555</c:v>
                </c:pt>
                <c:pt idx="89413">
                  <c:v>44126.215277777781</c:v>
                </c:pt>
                <c:pt idx="89414">
                  <c:v>44126.21875</c:v>
                </c:pt>
                <c:pt idx="89415">
                  <c:v>44126.222222222219</c:v>
                </c:pt>
                <c:pt idx="89416">
                  <c:v>44126.225694444445</c:v>
                </c:pt>
                <c:pt idx="89417">
                  <c:v>44126.229166666664</c:v>
                </c:pt>
                <c:pt idx="89418">
                  <c:v>44126.232638888891</c:v>
                </c:pt>
                <c:pt idx="89419">
                  <c:v>44126.236111111109</c:v>
                </c:pt>
                <c:pt idx="89420">
                  <c:v>44126.239583333336</c:v>
                </c:pt>
                <c:pt idx="89421">
                  <c:v>44126.243055555555</c:v>
                </c:pt>
                <c:pt idx="89422">
                  <c:v>44126.246527777781</c:v>
                </c:pt>
                <c:pt idx="89423">
                  <c:v>44126.25</c:v>
                </c:pt>
                <c:pt idx="89424">
                  <c:v>44126.253472222219</c:v>
                </c:pt>
                <c:pt idx="89425">
                  <c:v>44126.256944444445</c:v>
                </c:pt>
                <c:pt idx="89426">
                  <c:v>44126.260416666664</c:v>
                </c:pt>
                <c:pt idx="89427">
                  <c:v>44126.263888888891</c:v>
                </c:pt>
                <c:pt idx="89428">
                  <c:v>44126.267361111109</c:v>
                </c:pt>
                <c:pt idx="89429">
                  <c:v>44126.270833333336</c:v>
                </c:pt>
                <c:pt idx="89430">
                  <c:v>44126.274305555555</c:v>
                </c:pt>
                <c:pt idx="89431">
                  <c:v>44126.277777777781</c:v>
                </c:pt>
                <c:pt idx="89432">
                  <c:v>44126.28125</c:v>
                </c:pt>
                <c:pt idx="89433">
                  <c:v>44126.284722222219</c:v>
                </c:pt>
                <c:pt idx="89434">
                  <c:v>44126.288194444445</c:v>
                </c:pt>
                <c:pt idx="89435">
                  <c:v>44126.291666666664</c:v>
                </c:pt>
                <c:pt idx="89436">
                  <c:v>44126.295138888891</c:v>
                </c:pt>
                <c:pt idx="89437">
                  <c:v>44126.298611111109</c:v>
                </c:pt>
                <c:pt idx="89438">
                  <c:v>44126.302083333336</c:v>
                </c:pt>
                <c:pt idx="89439">
                  <c:v>44126.305555555555</c:v>
                </c:pt>
                <c:pt idx="89440">
                  <c:v>44126.309027777781</c:v>
                </c:pt>
                <c:pt idx="89441">
                  <c:v>44126.3125</c:v>
                </c:pt>
                <c:pt idx="89442">
                  <c:v>44126.315972222219</c:v>
                </c:pt>
                <c:pt idx="89443">
                  <c:v>44126.319444444445</c:v>
                </c:pt>
                <c:pt idx="89444">
                  <c:v>44126.322916666664</c:v>
                </c:pt>
                <c:pt idx="89445">
                  <c:v>44126.326388888891</c:v>
                </c:pt>
                <c:pt idx="89446">
                  <c:v>44126.329861111109</c:v>
                </c:pt>
                <c:pt idx="89447">
                  <c:v>44126.333333333336</c:v>
                </c:pt>
                <c:pt idx="89448">
                  <c:v>44126.336805555555</c:v>
                </c:pt>
                <c:pt idx="89449">
                  <c:v>44126.340277777781</c:v>
                </c:pt>
                <c:pt idx="89450">
                  <c:v>44126.34375</c:v>
                </c:pt>
                <c:pt idx="89451">
                  <c:v>44126.347222222219</c:v>
                </c:pt>
                <c:pt idx="89452">
                  <c:v>44126.350694444445</c:v>
                </c:pt>
                <c:pt idx="89453">
                  <c:v>44126.354166666664</c:v>
                </c:pt>
                <c:pt idx="89454">
                  <c:v>44126.357638888891</c:v>
                </c:pt>
                <c:pt idx="89455">
                  <c:v>44126.361111111109</c:v>
                </c:pt>
                <c:pt idx="89456">
                  <c:v>44126.364583333336</c:v>
                </c:pt>
                <c:pt idx="89457">
                  <c:v>44126.368055555555</c:v>
                </c:pt>
                <c:pt idx="89458">
                  <c:v>44126.371527777781</c:v>
                </c:pt>
                <c:pt idx="89459">
                  <c:v>44126.375</c:v>
                </c:pt>
                <c:pt idx="89460">
                  <c:v>44126.378472222219</c:v>
                </c:pt>
                <c:pt idx="89461">
                  <c:v>44126.381944444445</c:v>
                </c:pt>
                <c:pt idx="89462">
                  <c:v>44126.385416666664</c:v>
                </c:pt>
                <c:pt idx="89463">
                  <c:v>44126.388888888891</c:v>
                </c:pt>
                <c:pt idx="89464">
                  <c:v>44126.392361111109</c:v>
                </c:pt>
                <c:pt idx="89465">
                  <c:v>44126.395833333336</c:v>
                </c:pt>
                <c:pt idx="89466">
                  <c:v>44126.399305555555</c:v>
                </c:pt>
                <c:pt idx="89467">
                  <c:v>44126.402777777781</c:v>
                </c:pt>
                <c:pt idx="89468">
                  <c:v>44126.40625</c:v>
                </c:pt>
                <c:pt idx="89469">
                  <c:v>44126.409722222219</c:v>
                </c:pt>
                <c:pt idx="89470">
                  <c:v>44126.413194444445</c:v>
                </c:pt>
                <c:pt idx="89471">
                  <c:v>44126.416666666664</c:v>
                </c:pt>
                <c:pt idx="89472">
                  <c:v>44126.420138888891</c:v>
                </c:pt>
                <c:pt idx="89473">
                  <c:v>44126.423611111109</c:v>
                </c:pt>
                <c:pt idx="89474">
                  <c:v>44126.427083333336</c:v>
                </c:pt>
                <c:pt idx="89475">
                  <c:v>44126.430555555555</c:v>
                </c:pt>
                <c:pt idx="89476">
                  <c:v>44126.434027777781</c:v>
                </c:pt>
                <c:pt idx="89477">
                  <c:v>44126.4375</c:v>
                </c:pt>
                <c:pt idx="89478">
                  <c:v>44126.440972222219</c:v>
                </c:pt>
                <c:pt idx="89479">
                  <c:v>44126.444444444445</c:v>
                </c:pt>
                <c:pt idx="89480">
                  <c:v>44126.447916666664</c:v>
                </c:pt>
                <c:pt idx="89481">
                  <c:v>44126.451388888891</c:v>
                </c:pt>
                <c:pt idx="89482">
                  <c:v>44126.454861111109</c:v>
                </c:pt>
                <c:pt idx="89483">
                  <c:v>44126.458333333336</c:v>
                </c:pt>
                <c:pt idx="89484">
                  <c:v>44126.461805555555</c:v>
                </c:pt>
                <c:pt idx="89485">
                  <c:v>44126.465277777781</c:v>
                </c:pt>
                <c:pt idx="89486">
                  <c:v>44126.46875</c:v>
                </c:pt>
                <c:pt idx="89487">
                  <c:v>44126.472222222219</c:v>
                </c:pt>
                <c:pt idx="89488">
                  <c:v>44126.475694444445</c:v>
                </c:pt>
                <c:pt idx="89489">
                  <c:v>44126.479166666664</c:v>
                </c:pt>
                <c:pt idx="89490">
                  <c:v>44126.482638888891</c:v>
                </c:pt>
                <c:pt idx="89491">
                  <c:v>44126.486111111109</c:v>
                </c:pt>
                <c:pt idx="89492">
                  <c:v>44126.489583333336</c:v>
                </c:pt>
                <c:pt idx="89493">
                  <c:v>44126.493055555555</c:v>
                </c:pt>
                <c:pt idx="89494">
                  <c:v>44126.496527777781</c:v>
                </c:pt>
                <c:pt idx="89495">
                  <c:v>44126.5</c:v>
                </c:pt>
                <c:pt idx="89496">
                  <c:v>44126.503472222219</c:v>
                </c:pt>
                <c:pt idx="89497">
                  <c:v>44126.506944444445</c:v>
                </c:pt>
                <c:pt idx="89498">
                  <c:v>44126.510416666664</c:v>
                </c:pt>
                <c:pt idx="89499">
                  <c:v>44126.513888888891</c:v>
                </c:pt>
                <c:pt idx="89500">
                  <c:v>44126.517361111109</c:v>
                </c:pt>
                <c:pt idx="89501">
                  <c:v>44126.520833333336</c:v>
                </c:pt>
                <c:pt idx="89502">
                  <c:v>44126.524305555555</c:v>
                </c:pt>
                <c:pt idx="89503">
                  <c:v>44126.527777777781</c:v>
                </c:pt>
                <c:pt idx="89504">
                  <c:v>44126.53125</c:v>
                </c:pt>
                <c:pt idx="89505">
                  <c:v>44126.534722222219</c:v>
                </c:pt>
                <c:pt idx="89506">
                  <c:v>44126.538194444445</c:v>
                </c:pt>
                <c:pt idx="89507">
                  <c:v>44126.541666666664</c:v>
                </c:pt>
                <c:pt idx="89508">
                  <c:v>44126.545138888891</c:v>
                </c:pt>
                <c:pt idx="89509">
                  <c:v>44126.548611111109</c:v>
                </c:pt>
                <c:pt idx="89510">
                  <c:v>44126.552083333336</c:v>
                </c:pt>
                <c:pt idx="89511">
                  <c:v>44126.555555555555</c:v>
                </c:pt>
                <c:pt idx="89512">
                  <c:v>44126.559027777781</c:v>
                </c:pt>
                <c:pt idx="89513">
                  <c:v>44126.5625</c:v>
                </c:pt>
                <c:pt idx="89514">
                  <c:v>44126.565972222219</c:v>
                </c:pt>
                <c:pt idx="89515">
                  <c:v>44126.569444444445</c:v>
                </c:pt>
                <c:pt idx="89516">
                  <c:v>44126.572916666664</c:v>
                </c:pt>
                <c:pt idx="89517">
                  <c:v>44126.576388888891</c:v>
                </c:pt>
                <c:pt idx="89518">
                  <c:v>44126.579861111109</c:v>
                </c:pt>
                <c:pt idx="89519">
                  <c:v>44126.583333333336</c:v>
                </c:pt>
                <c:pt idx="89520">
                  <c:v>44126.586805555555</c:v>
                </c:pt>
                <c:pt idx="89521">
                  <c:v>44126.590277777781</c:v>
                </c:pt>
                <c:pt idx="89522">
                  <c:v>44126.59375</c:v>
                </c:pt>
                <c:pt idx="89523">
                  <c:v>44126.597222222219</c:v>
                </c:pt>
                <c:pt idx="89524">
                  <c:v>44126.600694444445</c:v>
                </c:pt>
                <c:pt idx="89525">
                  <c:v>44126.604166666664</c:v>
                </c:pt>
                <c:pt idx="89526">
                  <c:v>44126.607638888891</c:v>
                </c:pt>
                <c:pt idx="89527">
                  <c:v>44126.611111111109</c:v>
                </c:pt>
                <c:pt idx="89528">
                  <c:v>44126.614583333336</c:v>
                </c:pt>
                <c:pt idx="89529">
                  <c:v>44126.618055555555</c:v>
                </c:pt>
                <c:pt idx="89530">
                  <c:v>44126.621527777781</c:v>
                </c:pt>
                <c:pt idx="89531">
                  <c:v>44126.625</c:v>
                </c:pt>
                <c:pt idx="89532">
                  <c:v>44126.628472222219</c:v>
                </c:pt>
                <c:pt idx="89533">
                  <c:v>44126.631944444445</c:v>
                </c:pt>
                <c:pt idx="89534">
                  <c:v>44126.635416666664</c:v>
                </c:pt>
                <c:pt idx="89535">
                  <c:v>44126.638888888891</c:v>
                </c:pt>
                <c:pt idx="89536">
                  <c:v>44126.642361111109</c:v>
                </c:pt>
                <c:pt idx="89537">
                  <c:v>44126.645833333336</c:v>
                </c:pt>
                <c:pt idx="89538">
                  <c:v>44126.649305555555</c:v>
                </c:pt>
                <c:pt idx="89539">
                  <c:v>44126.652777777781</c:v>
                </c:pt>
                <c:pt idx="89540">
                  <c:v>44126.65625</c:v>
                </c:pt>
                <c:pt idx="89541">
                  <c:v>44126.659722222219</c:v>
                </c:pt>
                <c:pt idx="89542">
                  <c:v>44126.663194444445</c:v>
                </c:pt>
                <c:pt idx="89543">
                  <c:v>44126.666666666664</c:v>
                </c:pt>
                <c:pt idx="89544">
                  <c:v>44126.670138888891</c:v>
                </c:pt>
                <c:pt idx="89545">
                  <c:v>44126.673611111109</c:v>
                </c:pt>
                <c:pt idx="89546">
                  <c:v>44126.677083333336</c:v>
                </c:pt>
                <c:pt idx="89547">
                  <c:v>44126.680555555555</c:v>
                </c:pt>
                <c:pt idx="89548">
                  <c:v>44126.684027777781</c:v>
                </c:pt>
                <c:pt idx="89549">
                  <c:v>44126.6875</c:v>
                </c:pt>
                <c:pt idx="89550">
                  <c:v>44126.690972222219</c:v>
                </c:pt>
                <c:pt idx="89551">
                  <c:v>44126.694444444445</c:v>
                </c:pt>
                <c:pt idx="89552">
                  <c:v>44126.697916666664</c:v>
                </c:pt>
                <c:pt idx="89553">
                  <c:v>44126.701388888891</c:v>
                </c:pt>
                <c:pt idx="89554">
                  <c:v>44126.704861111109</c:v>
                </c:pt>
                <c:pt idx="89555">
                  <c:v>44126.708333333336</c:v>
                </c:pt>
                <c:pt idx="89556">
                  <c:v>44126.711805555555</c:v>
                </c:pt>
                <c:pt idx="89557">
                  <c:v>44126.715277777781</c:v>
                </c:pt>
                <c:pt idx="89558">
                  <c:v>44126.71875</c:v>
                </c:pt>
                <c:pt idx="89559">
                  <c:v>44126.722222222219</c:v>
                </c:pt>
                <c:pt idx="89560">
                  <c:v>44126.725694444445</c:v>
                </c:pt>
                <c:pt idx="89561">
                  <c:v>44126.729166666664</c:v>
                </c:pt>
                <c:pt idx="89562">
                  <c:v>44126.732638888891</c:v>
                </c:pt>
                <c:pt idx="89563">
                  <c:v>44126.736111111109</c:v>
                </c:pt>
                <c:pt idx="89564">
                  <c:v>44126.739583333336</c:v>
                </c:pt>
                <c:pt idx="89565">
                  <c:v>44126.743055555555</c:v>
                </c:pt>
                <c:pt idx="89566">
                  <c:v>44126.746527777781</c:v>
                </c:pt>
                <c:pt idx="89567">
                  <c:v>44126.75</c:v>
                </c:pt>
                <c:pt idx="89568">
                  <c:v>44126.753472222219</c:v>
                </c:pt>
                <c:pt idx="89569">
                  <c:v>44126.756944444445</c:v>
                </c:pt>
                <c:pt idx="89570">
                  <c:v>44126.760416666664</c:v>
                </c:pt>
                <c:pt idx="89571">
                  <c:v>44126.763888888891</c:v>
                </c:pt>
                <c:pt idx="89572">
                  <c:v>44126.767361111109</c:v>
                </c:pt>
                <c:pt idx="89573">
                  <c:v>44126.770833333336</c:v>
                </c:pt>
                <c:pt idx="89574">
                  <c:v>44126.774305555555</c:v>
                </c:pt>
                <c:pt idx="89575">
                  <c:v>44126.777777777781</c:v>
                </c:pt>
                <c:pt idx="89576">
                  <c:v>44126.78125</c:v>
                </c:pt>
                <c:pt idx="89577">
                  <c:v>44126.784722222219</c:v>
                </c:pt>
                <c:pt idx="89578">
                  <c:v>44126.788194444445</c:v>
                </c:pt>
                <c:pt idx="89579">
                  <c:v>44126.791666666664</c:v>
                </c:pt>
                <c:pt idx="89580">
                  <c:v>44126.795138888891</c:v>
                </c:pt>
                <c:pt idx="89581">
                  <c:v>44126.798611111109</c:v>
                </c:pt>
                <c:pt idx="89582">
                  <c:v>44126.802083333336</c:v>
                </c:pt>
                <c:pt idx="89583">
                  <c:v>44126.805555555555</c:v>
                </c:pt>
                <c:pt idx="89584">
                  <c:v>44126.809027777781</c:v>
                </c:pt>
                <c:pt idx="89585">
                  <c:v>44126.8125</c:v>
                </c:pt>
                <c:pt idx="89586">
                  <c:v>44126.815972222219</c:v>
                </c:pt>
                <c:pt idx="89587">
                  <c:v>44126.819444444445</c:v>
                </c:pt>
                <c:pt idx="89588">
                  <c:v>44126.822916666664</c:v>
                </c:pt>
                <c:pt idx="89589">
                  <c:v>44126.826388888891</c:v>
                </c:pt>
                <c:pt idx="89590">
                  <c:v>44126.829861111109</c:v>
                </c:pt>
                <c:pt idx="89591">
                  <c:v>44126.833333333336</c:v>
                </c:pt>
                <c:pt idx="89592">
                  <c:v>44126.836805555555</c:v>
                </c:pt>
                <c:pt idx="89593">
                  <c:v>44126.840277777781</c:v>
                </c:pt>
                <c:pt idx="89594">
                  <c:v>44126.84375</c:v>
                </c:pt>
                <c:pt idx="89595">
                  <c:v>44126.847222222219</c:v>
                </c:pt>
                <c:pt idx="89596">
                  <c:v>44126.850694444445</c:v>
                </c:pt>
                <c:pt idx="89597">
                  <c:v>44126.854166666664</c:v>
                </c:pt>
                <c:pt idx="89598">
                  <c:v>44126.857638888891</c:v>
                </c:pt>
                <c:pt idx="89599">
                  <c:v>44126.861111111109</c:v>
                </c:pt>
                <c:pt idx="89600">
                  <c:v>44126.864583333336</c:v>
                </c:pt>
                <c:pt idx="89601">
                  <c:v>44126.868055555555</c:v>
                </c:pt>
                <c:pt idx="89602">
                  <c:v>44126.871527777781</c:v>
                </c:pt>
                <c:pt idx="89603">
                  <c:v>44126.875</c:v>
                </c:pt>
                <c:pt idx="89604">
                  <c:v>44126.878472222219</c:v>
                </c:pt>
                <c:pt idx="89605">
                  <c:v>44126.881944444445</c:v>
                </c:pt>
                <c:pt idx="89606">
                  <c:v>44126.885416666664</c:v>
                </c:pt>
                <c:pt idx="89607">
                  <c:v>44126.888888888891</c:v>
                </c:pt>
                <c:pt idx="89608">
                  <c:v>44126.892361111109</c:v>
                </c:pt>
                <c:pt idx="89609">
                  <c:v>44126.895833333336</c:v>
                </c:pt>
                <c:pt idx="89610">
                  <c:v>44126.899305555555</c:v>
                </c:pt>
                <c:pt idx="89611">
                  <c:v>44126.902777777781</c:v>
                </c:pt>
                <c:pt idx="89612">
                  <c:v>44126.90625</c:v>
                </c:pt>
                <c:pt idx="89613">
                  <c:v>44126.909722222219</c:v>
                </c:pt>
                <c:pt idx="89614">
                  <c:v>44126.913194444445</c:v>
                </c:pt>
                <c:pt idx="89615">
                  <c:v>44126.916666666664</c:v>
                </c:pt>
                <c:pt idx="89616">
                  <c:v>44126.920138888891</c:v>
                </c:pt>
                <c:pt idx="89617">
                  <c:v>44126.923611111109</c:v>
                </c:pt>
                <c:pt idx="89618">
                  <c:v>44126.927083333336</c:v>
                </c:pt>
                <c:pt idx="89619">
                  <c:v>44126.930555555555</c:v>
                </c:pt>
                <c:pt idx="89620">
                  <c:v>44126.934027777781</c:v>
                </c:pt>
                <c:pt idx="89621">
                  <c:v>44126.9375</c:v>
                </c:pt>
                <c:pt idx="89622">
                  <c:v>44126.940972222219</c:v>
                </c:pt>
                <c:pt idx="89623">
                  <c:v>44126.944444444445</c:v>
                </c:pt>
                <c:pt idx="89624">
                  <c:v>44126.947916666664</c:v>
                </c:pt>
                <c:pt idx="89625">
                  <c:v>44126.951388888891</c:v>
                </c:pt>
                <c:pt idx="89626">
                  <c:v>44126.954861111109</c:v>
                </c:pt>
                <c:pt idx="89627">
                  <c:v>44126.958333333336</c:v>
                </c:pt>
                <c:pt idx="89628">
                  <c:v>44126.961805555555</c:v>
                </c:pt>
                <c:pt idx="89629">
                  <c:v>44126.965277777781</c:v>
                </c:pt>
                <c:pt idx="89630">
                  <c:v>44126.96875</c:v>
                </c:pt>
                <c:pt idx="89631">
                  <c:v>44126.972222222219</c:v>
                </c:pt>
                <c:pt idx="89632">
                  <c:v>44126.975694444445</c:v>
                </c:pt>
                <c:pt idx="89633">
                  <c:v>44126.979166666664</c:v>
                </c:pt>
                <c:pt idx="89634">
                  <c:v>44126.982638888891</c:v>
                </c:pt>
                <c:pt idx="89635">
                  <c:v>44126.986111111109</c:v>
                </c:pt>
                <c:pt idx="89636">
                  <c:v>44126.989583333336</c:v>
                </c:pt>
                <c:pt idx="89637">
                  <c:v>44126.993055555555</c:v>
                </c:pt>
                <c:pt idx="89638">
                  <c:v>44126.996527777781</c:v>
                </c:pt>
                <c:pt idx="89639">
                  <c:v>44127</c:v>
                </c:pt>
                <c:pt idx="89640">
                  <c:v>44127.003472222219</c:v>
                </c:pt>
                <c:pt idx="89641">
                  <c:v>44127.006944444445</c:v>
                </c:pt>
                <c:pt idx="89642">
                  <c:v>44127.010416666664</c:v>
                </c:pt>
                <c:pt idx="89643">
                  <c:v>44127.013888888891</c:v>
                </c:pt>
                <c:pt idx="89644">
                  <c:v>44127.017361111109</c:v>
                </c:pt>
                <c:pt idx="89645">
                  <c:v>44127.020833333336</c:v>
                </c:pt>
                <c:pt idx="89646">
                  <c:v>44127.024305555555</c:v>
                </c:pt>
                <c:pt idx="89647">
                  <c:v>44127.027777777781</c:v>
                </c:pt>
                <c:pt idx="89648">
                  <c:v>44127.03125</c:v>
                </c:pt>
                <c:pt idx="89649">
                  <c:v>44127.034722222219</c:v>
                </c:pt>
                <c:pt idx="89650">
                  <c:v>44127.038194444445</c:v>
                </c:pt>
                <c:pt idx="89651">
                  <c:v>44127.041666666664</c:v>
                </c:pt>
                <c:pt idx="89652">
                  <c:v>44127.045138888891</c:v>
                </c:pt>
                <c:pt idx="89653">
                  <c:v>44127.048611111109</c:v>
                </c:pt>
                <c:pt idx="89654">
                  <c:v>44127.052083333336</c:v>
                </c:pt>
                <c:pt idx="89655">
                  <c:v>44127.055555555555</c:v>
                </c:pt>
                <c:pt idx="89656">
                  <c:v>44127.059027777781</c:v>
                </c:pt>
                <c:pt idx="89657">
                  <c:v>44127.0625</c:v>
                </c:pt>
                <c:pt idx="89658">
                  <c:v>44127.065972222219</c:v>
                </c:pt>
                <c:pt idx="89659">
                  <c:v>44127.069444444445</c:v>
                </c:pt>
                <c:pt idx="89660">
                  <c:v>44127.072916666664</c:v>
                </c:pt>
                <c:pt idx="89661">
                  <c:v>44127.076388888891</c:v>
                </c:pt>
                <c:pt idx="89662">
                  <c:v>44127.079861111109</c:v>
                </c:pt>
                <c:pt idx="89663">
                  <c:v>44127.083333333336</c:v>
                </c:pt>
                <c:pt idx="89664">
                  <c:v>44127.086805555555</c:v>
                </c:pt>
                <c:pt idx="89665">
                  <c:v>44127.090277777781</c:v>
                </c:pt>
                <c:pt idx="89666">
                  <c:v>44127.09375</c:v>
                </c:pt>
                <c:pt idx="89667">
                  <c:v>44127.097222222219</c:v>
                </c:pt>
                <c:pt idx="89668">
                  <c:v>44127.100694444445</c:v>
                </c:pt>
                <c:pt idx="89669">
                  <c:v>44127.104166666664</c:v>
                </c:pt>
                <c:pt idx="89670">
                  <c:v>44127.107638888891</c:v>
                </c:pt>
                <c:pt idx="89671">
                  <c:v>44127.111111111109</c:v>
                </c:pt>
                <c:pt idx="89672">
                  <c:v>44127.114583333336</c:v>
                </c:pt>
                <c:pt idx="89673">
                  <c:v>44127.118055555555</c:v>
                </c:pt>
                <c:pt idx="89674">
                  <c:v>44127.121527777781</c:v>
                </c:pt>
                <c:pt idx="89675">
                  <c:v>44127.125</c:v>
                </c:pt>
                <c:pt idx="89676">
                  <c:v>44127.128472222219</c:v>
                </c:pt>
                <c:pt idx="89677">
                  <c:v>44127.131944444445</c:v>
                </c:pt>
                <c:pt idx="89678">
                  <c:v>44127.135416666664</c:v>
                </c:pt>
                <c:pt idx="89679">
                  <c:v>44127.138888888891</c:v>
                </c:pt>
                <c:pt idx="89680">
                  <c:v>44127.142361111109</c:v>
                </c:pt>
                <c:pt idx="89681">
                  <c:v>44127.145833333336</c:v>
                </c:pt>
                <c:pt idx="89682">
                  <c:v>44127.149305555555</c:v>
                </c:pt>
                <c:pt idx="89683">
                  <c:v>44127.152777777781</c:v>
                </c:pt>
                <c:pt idx="89684">
                  <c:v>44127.15625</c:v>
                </c:pt>
                <c:pt idx="89685">
                  <c:v>44127.159722222219</c:v>
                </c:pt>
                <c:pt idx="89686">
                  <c:v>44127.163194444445</c:v>
                </c:pt>
                <c:pt idx="89687">
                  <c:v>44127.166666666664</c:v>
                </c:pt>
                <c:pt idx="89688">
                  <c:v>44127.170138888891</c:v>
                </c:pt>
                <c:pt idx="89689">
                  <c:v>44127.173611111109</c:v>
                </c:pt>
                <c:pt idx="89690">
                  <c:v>44127.177083333336</c:v>
                </c:pt>
                <c:pt idx="89691">
                  <c:v>44127.180555555555</c:v>
                </c:pt>
                <c:pt idx="89692">
                  <c:v>44127.184027777781</c:v>
                </c:pt>
                <c:pt idx="89693">
                  <c:v>44127.1875</c:v>
                </c:pt>
                <c:pt idx="89694">
                  <c:v>44127.190972222219</c:v>
                </c:pt>
                <c:pt idx="89695">
                  <c:v>44127.194444444445</c:v>
                </c:pt>
                <c:pt idx="89696">
                  <c:v>44127.197916666664</c:v>
                </c:pt>
                <c:pt idx="89697">
                  <c:v>44127.201388888891</c:v>
                </c:pt>
                <c:pt idx="89698">
                  <c:v>44127.204861111109</c:v>
                </c:pt>
                <c:pt idx="89699">
                  <c:v>44127.208333333336</c:v>
                </c:pt>
                <c:pt idx="89700">
                  <c:v>44127.211805555555</c:v>
                </c:pt>
                <c:pt idx="89701">
                  <c:v>44127.215277777781</c:v>
                </c:pt>
                <c:pt idx="89702">
                  <c:v>44127.21875</c:v>
                </c:pt>
                <c:pt idx="89703">
                  <c:v>44127.222222222219</c:v>
                </c:pt>
                <c:pt idx="89704">
                  <c:v>44127.225694444445</c:v>
                </c:pt>
                <c:pt idx="89705">
                  <c:v>44127.229166666664</c:v>
                </c:pt>
                <c:pt idx="89706">
                  <c:v>44127.232638888891</c:v>
                </c:pt>
                <c:pt idx="89707">
                  <c:v>44127.236111111109</c:v>
                </c:pt>
                <c:pt idx="89708">
                  <c:v>44127.239583333336</c:v>
                </c:pt>
                <c:pt idx="89709">
                  <c:v>44127.243055555555</c:v>
                </c:pt>
                <c:pt idx="89710">
                  <c:v>44127.246527777781</c:v>
                </c:pt>
                <c:pt idx="89711">
                  <c:v>44127.25</c:v>
                </c:pt>
                <c:pt idx="89712">
                  <c:v>44127.253472222219</c:v>
                </c:pt>
                <c:pt idx="89713">
                  <c:v>44127.256944444445</c:v>
                </c:pt>
                <c:pt idx="89714">
                  <c:v>44127.260416666664</c:v>
                </c:pt>
                <c:pt idx="89715">
                  <c:v>44127.263888888891</c:v>
                </c:pt>
                <c:pt idx="89716">
                  <c:v>44127.267361111109</c:v>
                </c:pt>
                <c:pt idx="89717">
                  <c:v>44127.270833333336</c:v>
                </c:pt>
                <c:pt idx="89718">
                  <c:v>44127.274305555555</c:v>
                </c:pt>
                <c:pt idx="89719">
                  <c:v>44127.277777777781</c:v>
                </c:pt>
                <c:pt idx="89720">
                  <c:v>44127.28125</c:v>
                </c:pt>
                <c:pt idx="89721">
                  <c:v>44127.284722222219</c:v>
                </c:pt>
                <c:pt idx="89722">
                  <c:v>44127.288194444445</c:v>
                </c:pt>
                <c:pt idx="89723">
                  <c:v>44127.291666666664</c:v>
                </c:pt>
                <c:pt idx="89724">
                  <c:v>44127.295138888891</c:v>
                </c:pt>
                <c:pt idx="89725">
                  <c:v>44127.298611111109</c:v>
                </c:pt>
                <c:pt idx="89726">
                  <c:v>44127.302083333336</c:v>
                </c:pt>
                <c:pt idx="89727">
                  <c:v>44127.305555555555</c:v>
                </c:pt>
                <c:pt idx="89728">
                  <c:v>44127.309027777781</c:v>
                </c:pt>
                <c:pt idx="89729">
                  <c:v>44127.3125</c:v>
                </c:pt>
                <c:pt idx="89730">
                  <c:v>44127.315972222219</c:v>
                </c:pt>
                <c:pt idx="89731">
                  <c:v>44127.319444444445</c:v>
                </c:pt>
                <c:pt idx="89732">
                  <c:v>44127.322916666664</c:v>
                </c:pt>
                <c:pt idx="89733">
                  <c:v>44127.326388888891</c:v>
                </c:pt>
                <c:pt idx="89734">
                  <c:v>44127.329861111109</c:v>
                </c:pt>
                <c:pt idx="89735">
                  <c:v>44127.333333333336</c:v>
                </c:pt>
                <c:pt idx="89736">
                  <c:v>44127.336805555555</c:v>
                </c:pt>
                <c:pt idx="89737">
                  <c:v>44127.340277777781</c:v>
                </c:pt>
                <c:pt idx="89738">
                  <c:v>44127.34375</c:v>
                </c:pt>
                <c:pt idx="89739">
                  <c:v>44127.347222222219</c:v>
                </c:pt>
                <c:pt idx="89740">
                  <c:v>44127.350694444445</c:v>
                </c:pt>
                <c:pt idx="89741">
                  <c:v>44127.354166666664</c:v>
                </c:pt>
                <c:pt idx="89742">
                  <c:v>44127.357638888891</c:v>
                </c:pt>
                <c:pt idx="89743">
                  <c:v>44127.361111111109</c:v>
                </c:pt>
                <c:pt idx="89744">
                  <c:v>44127.364583333336</c:v>
                </c:pt>
                <c:pt idx="89745">
                  <c:v>44127.368055555555</c:v>
                </c:pt>
                <c:pt idx="89746">
                  <c:v>44127.371527777781</c:v>
                </c:pt>
                <c:pt idx="89747">
                  <c:v>44127.375</c:v>
                </c:pt>
                <c:pt idx="89748">
                  <c:v>44127.378472222219</c:v>
                </c:pt>
                <c:pt idx="89749">
                  <c:v>44127.381944444445</c:v>
                </c:pt>
                <c:pt idx="89750">
                  <c:v>44127.385416666664</c:v>
                </c:pt>
                <c:pt idx="89751">
                  <c:v>44127.388888888891</c:v>
                </c:pt>
                <c:pt idx="89752">
                  <c:v>44127.392361111109</c:v>
                </c:pt>
                <c:pt idx="89753">
                  <c:v>44127.395833333336</c:v>
                </c:pt>
                <c:pt idx="89754">
                  <c:v>44127.399305555555</c:v>
                </c:pt>
                <c:pt idx="89755">
                  <c:v>44127.402777777781</c:v>
                </c:pt>
                <c:pt idx="89756">
                  <c:v>44127.40625</c:v>
                </c:pt>
                <c:pt idx="89757">
                  <c:v>44127.409722222219</c:v>
                </c:pt>
                <c:pt idx="89758">
                  <c:v>44127.413194444445</c:v>
                </c:pt>
                <c:pt idx="89759">
                  <c:v>44127.416666666664</c:v>
                </c:pt>
                <c:pt idx="89760">
                  <c:v>44127.420138888891</c:v>
                </c:pt>
                <c:pt idx="89761">
                  <c:v>44127.423611111109</c:v>
                </c:pt>
                <c:pt idx="89762">
                  <c:v>44127.427083333336</c:v>
                </c:pt>
                <c:pt idx="89763">
                  <c:v>44127.430555555555</c:v>
                </c:pt>
                <c:pt idx="89764">
                  <c:v>44127.434027777781</c:v>
                </c:pt>
                <c:pt idx="89765">
                  <c:v>44127.4375</c:v>
                </c:pt>
                <c:pt idx="89766">
                  <c:v>44127.440972222219</c:v>
                </c:pt>
                <c:pt idx="89767">
                  <c:v>44127.444444444445</c:v>
                </c:pt>
                <c:pt idx="89768">
                  <c:v>44127.447916666664</c:v>
                </c:pt>
                <c:pt idx="89769">
                  <c:v>44127.451388888891</c:v>
                </c:pt>
                <c:pt idx="89770">
                  <c:v>44127.454861111109</c:v>
                </c:pt>
                <c:pt idx="89771">
                  <c:v>44127.458333333336</c:v>
                </c:pt>
                <c:pt idx="89772">
                  <c:v>44127.461805555555</c:v>
                </c:pt>
                <c:pt idx="89773">
                  <c:v>44127.465277777781</c:v>
                </c:pt>
                <c:pt idx="89774">
                  <c:v>44127.46875</c:v>
                </c:pt>
                <c:pt idx="89775">
                  <c:v>44127.472222222219</c:v>
                </c:pt>
                <c:pt idx="89776">
                  <c:v>44127.475694444445</c:v>
                </c:pt>
                <c:pt idx="89777">
                  <c:v>44127.479166666664</c:v>
                </c:pt>
                <c:pt idx="89778">
                  <c:v>44127.482638888891</c:v>
                </c:pt>
                <c:pt idx="89779">
                  <c:v>44127.486111111109</c:v>
                </c:pt>
                <c:pt idx="89780">
                  <c:v>44127.489583333336</c:v>
                </c:pt>
                <c:pt idx="89781">
                  <c:v>44127.493055555555</c:v>
                </c:pt>
                <c:pt idx="89782">
                  <c:v>44127.496527777781</c:v>
                </c:pt>
                <c:pt idx="89783">
                  <c:v>44127.5</c:v>
                </c:pt>
                <c:pt idx="89784">
                  <c:v>44127.503472222219</c:v>
                </c:pt>
                <c:pt idx="89785">
                  <c:v>44127.506944444445</c:v>
                </c:pt>
                <c:pt idx="89786">
                  <c:v>44127.510416666664</c:v>
                </c:pt>
                <c:pt idx="89787">
                  <c:v>44127.513888888891</c:v>
                </c:pt>
                <c:pt idx="89788">
                  <c:v>44127.517361111109</c:v>
                </c:pt>
                <c:pt idx="89789">
                  <c:v>44127.520833333336</c:v>
                </c:pt>
                <c:pt idx="89790">
                  <c:v>44127.524305555555</c:v>
                </c:pt>
                <c:pt idx="89791">
                  <c:v>44127.527777777781</c:v>
                </c:pt>
                <c:pt idx="89792">
                  <c:v>44127.53125</c:v>
                </c:pt>
                <c:pt idx="89793">
                  <c:v>44127.534722222219</c:v>
                </c:pt>
                <c:pt idx="89794">
                  <c:v>44127.538194444445</c:v>
                </c:pt>
                <c:pt idx="89795">
                  <c:v>44127.541666666664</c:v>
                </c:pt>
                <c:pt idx="89796">
                  <c:v>44127.545138888891</c:v>
                </c:pt>
                <c:pt idx="89797">
                  <c:v>44127.548611111109</c:v>
                </c:pt>
                <c:pt idx="89798">
                  <c:v>44127.552083333336</c:v>
                </c:pt>
                <c:pt idx="89799">
                  <c:v>44127.555555555555</c:v>
                </c:pt>
                <c:pt idx="89800">
                  <c:v>44127.559027777781</c:v>
                </c:pt>
                <c:pt idx="89801">
                  <c:v>44127.5625</c:v>
                </c:pt>
                <c:pt idx="89802">
                  <c:v>44127.565972222219</c:v>
                </c:pt>
                <c:pt idx="89803">
                  <c:v>44127.569444444445</c:v>
                </c:pt>
                <c:pt idx="89804">
                  <c:v>44127.572916666664</c:v>
                </c:pt>
                <c:pt idx="89805">
                  <c:v>44127.576388888891</c:v>
                </c:pt>
                <c:pt idx="89806">
                  <c:v>44127.579861111109</c:v>
                </c:pt>
                <c:pt idx="89807">
                  <c:v>44127.583333333336</c:v>
                </c:pt>
                <c:pt idx="89808">
                  <c:v>44127.586805555555</c:v>
                </c:pt>
                <c:pt idx="89809">
                  <c:v>44127.590277777781</c:v>
                </c:pt>
                <c:pt idx="89810">
                  <c:v>44127.59375</c:v>
                </c:pt>
                <c:pt idx="89811">
                  <c:v>44127.597222222219</c:v>
                </c:pt>
                <c:pt idx="89812">
                  <c:v>44127.600694444445</c:v>
                </c:pt>
                <c:pt idx="89813">
                  <c:v>44127.604166666664</c:v>
                </c:pt>
                <c:pt idx="89814">
                  <c:v>44127.607638888891</c:v>
                </c:pt>
                <c:pt idx="89815">
                  <c:v>44127.611111111109</c:v>
                </c:pt>
                <c:pt idx="89816">
                  <c:v>44127.614583333336</c:v>
                </c:pt>
                <c:pt idx="89817">
                  <c:v>44127.618055555555</c:v>
                </c:pt>
                <c:pt idx="89818">
                  <c:v>44127.621527777781</c:v>
                </c:pt>
                <c:pt idx="89819">
                  <c:v>44127.625</c:v>
                </c:pt>
                <c:pt idx="89820">
                  <c:v>44127.628472222219</c:v>
                </c:pt>
                <c:pt idx="89821">
                  <c:v>44127.631944444445</c:v>
                </c:pt>
                <c:pt idx="89822">
                  <c:v>44127.635416666664</c:v>
                </c:pt>
                <c:pt idx="89823">
                  <c:v>44127.638888888891</c:v>
                </c:pt>
                <c:pt idx="89824">
                  <c:v>44127.642361111109</c:v>
                </c:pt>
                <c:pt idx="89825">
                  <c:v>44127.645833333336</c:v>
                </c:pt>
                <c:pt idx="89826">
                  <c:v>44127.649305555555</c:v>
                </c:pt>
                <c:pt idx="89827">
                  <c:v>44127.652777777781</c:v>
                </c:pt>
                <c:pt idx="89828">
                  <c:v>44127.65625</c:v>
                </c:pt>
                <c:pt idx="89829">
                  <c:v>44127.659722222219</c:v>
                </c:pt>
                <c:pt idx="89830">
                  <c:v>44127.663194444445</c:v>
                </c:pt>
                <c:pt idx="89831">
                  <c:v>44127.666666666664</c:v>
                </c:pt>
                <c:pt idx="89832">
                  <c:v>44127.670138888891</c:v>
                </c:pt>
                <c:pt idx="89833">
                  <c:v>44127.673611111109</c:v>
                </c:pt>
                <c:pt idx="89834">
                  <c:v>44127.677083333336</c:v>
                </c:pt>
                <c:pt idx="89835">
                  <c:v>44127.680555555555</c:v>
                </c:pt>
                <c:pt idx="89836">
                  <c:v>44127.684027777781</c:v>
                </c:pt>
                <c:pt idx="89837">
                  <c:v>44127.6875</c:v>
                </c:pt>
                <c:pt idx="89838">
                  <c:v>44127.690972222219</c:v>
                </c:pt>
                <c:pt idx="89839">
                  <c:v>44127.694444444445</c:v>
                </c:pt>
                <c:pt idx="89840">
                  <c:v>44127.697916666664</c:v>
                </c:pt>
                <c:pt idx="89841">
                  <c:v>44127.701388888891</c:v>
                </c:pt>
                <c:pt idx="89842">
                  <c:v>44127.704861111109</c:v>
                </c:pt>
                <c:pt idx="89843">
                  <c:v>44127.708333333336</c:v>
                </c:pt>
                <c:pt idx="89844">
                  <c:v>44127.711805555555</c:v>
                </c:pt>
                <c:pt idx="89845">
                  <c:v>44127.715277777781</c:v>
                </c:pt>
                <c:pt idx="89846">
                  <c:v>44127.71875</c:v>
                </c:pt>
                <c:pt idx="89847">
                  <c:v>44127.722222222219</c:v>
                </c:pt>
                <c:pt idx="89848">
                  <c:v>44127.725694444445</c:v>
                </c:pt>
                <c:pt idx="89849">
                  <c:v>44127.729166666664</c:v>
                </c:pt>
                <c:pt idx="89850">
                  <c:v>44127.732638888891</c:v>
                </c:pt>
                <c:pt idx="89851">
                  <c:v>44127.736111111109</c:v>
                </c:pt>
                <c:pt idx="89852">
                  <c:v>44127.739583333336</c:v>
                </c:pt>
                <c:pt idx="89853">
                  <c:v>44127.743055555555</c:v>
                </c:pt>
                <c:pt idx="89854">
                  <c:v>44127.746527777781</c:v>
                </c:pt>
                <c:pt idx="89855">
                  <c:v>44127.75</c:v>
                </c:pt>
                <c:pt idx="89856">
                  <c:v>44127.753472222219</c:v>
                </c:pt>
                <c:pt idx="89857">
                  <c:v>44127.756944444445</c:v>
                </c:pt>
                <c:pt idx="89858">
                  <c:v>44127.760416666664</c:v>
                </c:pt>
                <c:pt idx="89859">
                  <c:v>44127.763888888891</c:v>
                </c:pt>
                <c:pt idx="89860">
                  <c:v>44127.767361111109</c:v>
                </c:pt>
                <c:pt idx="89861">
                  <c:v>44127.770833333336</c:v>
                </c:pt>
                <c:pt idx="89862">
                  <c:v>44127.774305555555</c:v>
                </c:pt>
                <c:pt idx="89863">
                  <c:v>44127.777777777781</c:v>
                </c:pt>
                <c:pt idx="89864">
                  <c:v>44127.78125</c:v>
                </c:pt>
                <c:pt idx="89865">
                  <c:v>44127.784722222219</c:v>
                </c:pt>
                <c:pt idx="89866">
                  <c:v>44127.788194444445</c:v>
                </c:pt>
                <c:pt idx="89867">
                  <c:v>44127.791666666664</c:v>
                </c:pt>
                <c:pt idx="89868">
                  <c:v>44127.795138888891</c:v>
                </c:pt>
                <c:pt idx="89869">
                  <c:v>44127.798611111109</c:v>
                </c:pt>
                <c:pt idx="89870">
                  <c:v>44127.802083333336</c:v>
                </c:pt>
                <c:pt idx="89871">
                  <c:v>44127.805555555555</c:v>
                </c:pt>
                <c:pt idx="89872">
                  <c:v>44127.809027777781</c:v>
                </c:pt>
                <c:pt idx="89873">
                  <c:v>44127.8125</c:v>
                </c:pt>
                <c:pt idx="89874">
                  <c:v>44127.815972222219</c:v>
                </c:pt>
                <c:pt idx="89875">
                  <c:v>44127.819444444445</c:v>
                </c:pt>
                <c:pt idx="89876">
                  <c:v>44127.822916666664</c:v>
                </c:pt>
                <c:pt idx="89877">
                  <c:v>44127.826388888891</c:v>
                </c:pt>
                <c:pt idx="89878">
                  <c:v>44127.829861111109</c:v>
                </c:pt>
                <c:pt idx="89879">
                  <c:v>44127.833333333336</c:v>
                </c:pt>
                <c:pt idx="89880">
                  <c:v>44127.836805555555</c:v>
                </c:pt>
                <c:pt idx="89881">
                  <c:v>44127.840277777781</c:v>
                </c:pt>
                <c:pt idx="89882">
                  <c:v>44127.84375</c:v>
                </c:pt>
                <c:pt idx="89883">
                  <c:v>44127.847222222219</c:v>
                </c:pt>
                <c:pt idx="89884">
                  <c:v>44127.850694444445</c:v>
                </c:pt>
                <c:pt idx="89885">
                  <c:v>44127.854166666664</c:v>
                </c:pt>
                <c:pt idx="89886">
                  <c:v>44127.857638888891</c:v>
                </c:pt>
                <c:pt idx="89887">
                  <c:v>44127.861111111109</c:v>
                </c:pt>
                <c:pt idx="89888">
                  <c:v>44127.864583333336</c:v>
                </c:pt>
                <c:pt idx="89889">
                  <c:v>44127.868055555555</c:v>
                </c:pt>
                <c:pt idx="89890">
                  <c:v>44127.871527777781</c:v>
                </c:pt>
                <c:pt idx="89891">
                  <c:v>44127.875</c:v>
                </c:pt>
                <c:pt idx="89892">
                  <c:v>44127.878472222219</c:v>
                </c:pt>
                <c:pt idx="89893">
                  <c:v>44127.881944444445</c:v>
                </c:pt>
                <c:pt idx="89894">
                  <c:v>44127.885416666664</c:v>
                </c:pt>
                <c:pt idx="89895">
                  <c:v>44127.888888888891</c:v>
                </c:pt>
                <c:pt idx="89896">
                  <c:v>44127.892361111109</c:v>
                </c:pt>
                <c:pt idx="89897">
                  <c:v>44127.895833333336</c:v>
                </c:pt>
                <c:pt idx="89898">
                  <c:v>44127.899305555555</c:v>
                </c:pt>
                <c:pt idx="89899">
                  <c:v>44127.902777777781</c:v>
                </c:pt>
                <c:pt idx="89900">
                  <c:v>44127.90625</c:v>
                </c:pt>
                <c:pt idx="89901">
                  <c:v>44127.909722222219</c:v>
                </c:pt>
                <c:pt idx="89902">
                  <c:v>44127.913194444445</c:v>
                </c:pt>
                <c:pt idx="89903">
                  <c:v>44127.916666666664</c:v>
                </c:pt>
                <c:pt idx="89904">
                  <c:v>44127.920138888891</c:v>
                </c:pt>
                <c:pt idx="89905">
                  <c:v>44127.923611111109</c:v>
                </c:pt>
                <c:pt idx="89906">
                  <c:v>44127.927083333336</c:v>
                </c:pt>
                <c:pt idx="89907">
                  <c:v>44127.930555555555</c:v>
                </c:pt>
                <c:pt idx="89908">
                  <c:v>44127.934027777781</c:v>
                </c:pt>
                <c:pt idx="89909">
                  <c:v>44127.9375</c:v>
                </c:pt>
                <c:pt idx="89910">
                  <c:v>44127.940972222219</c:v>
                </c:pt>
                <c:pt idx="89911">
                  <c:v>44127.944444444445</c:v>
                </c:pt>
                <c:pt idx="89912">
                  <c:v>44127.947916666664</c:v>
                </c:pt>
                <c:pt idx="89913">
                  <c:v>44127.951388888891</c:v>
                </c:pt>
                <c:pt idx="89914">
                  <c:v>44127.954861111109</c:v>
                </c:pt>
                <c:pt idx="89915">
                  <c:v>44127.958333333336</c:v>
                </c:pt>
                <c:pt idx="89916">
                  <c:v>44127.961805555555</c:v>
                </c:pt>
                <c:pt idx="89917">
                  <c:v>44127.965277777781</c:v>
                </c:pt>
                <c:pt idx="89918">
                  <c:v>44127.96875</c:v>
                </c:pt>
                <c:pt idx="89919">
                  <c:v>44127.972222222219</c:v>
                </c:pt>
                <c:pt idx="89920">
                  <c:v>44127.975694444445</c:v>
                </c:pt>
                <c:pt idx="89921">
                  <c:v>44127.979166666664</c:v>
                </c:pt>
                <c:pt idx="89922">
                  <c:v>44127.982638888891</c:v>
                </c:pt>
                <c:pt idx="89923">
                  <c:v>44127.986111111109</c:v>
                </c:pt>
                <c:pt idx="89924">
                  <c:v>44127.989583333336</c:v>
                </c:pt>
                <c:pt idx="89925">
                  <c:v>44127.993055555555</c:v>
                </c:pt>
                <c:pt idx="89926">
                  <c:v>44127.996527777781</c:v>
                </c:pt>
                <c:pt idx="89927">
                  <c:v>44128</c:v>
                </c:pt>
                <c:pt idx="89928">
                  <c:v>44128.003472222219</c:v>
                </c:pt>
                <c:pt idx="89929">
                  <c:v>44128.006944444445</c:v>
                </c:pt>
                <c:pt idx="89930">
                  <c:v>44128.010416666664</c:v>
                </c:pt>
                <c:pt idx="89931">
                  <c:v>44128.013888888891</c:v>
                </c:pt>
                <c:pt idx="89932">
                  <c:v>44128.017361111109</c:v>
                </c:pt>
                <c:pt idx="89933">
                  <c:v>44128.020833333336</c:v>
                </c:pt>
                <c:pt idx="89934">
                  <c:v>44128.024305555555</c:v>
                </c:pt>
                <c:pt idx="89935">
                  <c:v>44128.027777777781</c:v>
                </c:pt>
                <c:pt idx="89936">
                  <c:v>44128.03125</c:v>
                </c:pt>
                <c:pt idx="89937">
                  <c:v>44128.034722222219</c:v>
                </c:pt>
                <c:pt idx="89938">
                  <c:v>44128.038194444445</c:v>
                </c:pt>
                <c:pt idx="89939">
                  <c:v>44128.041666666664</c:v>
                </c:pt>
                <c:pt idx="89940">
                  <c:v>44128.045138888891</c:v>
                </c:pt>
                <c:pt idx="89941">
                  <c:v>44128.048611111109</c:v>
                </c:pt>
                <c:pt idx="89942">
                  <c:v>44128.052083333336</c:v>
                </c:pt>
                <c:pt idx="89943">
                  <c:v>44128.055555555555</c:v>
                </c:pt>
                <c:pt idx="89944">
                  <c:v>44128.059027777781</c:v>
                </c:pt>
                <c:pt idx="89945">
                  <c:v>44128.0625</c:v>
                </c:pt>
                <c:pt idx="89946">
                  <c:v>44128.065972222219</c:v>
                </c:pt>
                <c:pt idx="89947">
                  <c:v>44128.069444444445</c:v>
                </c:pt>
                <c:pt idx="89948">
                  <c:v>44128.072916666664</c:v>
                </c:pt>
                <c:pt idx="89949">
                  <c:v>44128.076388888891</c:v>
                </c:pt>
                <c:pt idx="89950">
                  <c:v>44128.079861111109</c:v>
                </c:pt>
                <c:pt idx="89951">
                  <c:v>44128.083333333336</c:v>
                </c:pt>
                <c:pt idx="89952">
                  <c:v>44128.086805555555</c:v>
                </c:pt>
                <c:pt idx="89953">
                  <c:v>44128.090277777781</c:v>
                </c:pt>
                <c:pt idx="89954">
                  <c:v>44128.09375</c:v>
                </c:pt>
                <c:pt idx="89955">
                  <c:v>44128.097222222219</c:v>
                </c:pt>
                <c:pt idx="89956">
                  <c:v>44128.100694444445</c:v>
                </c:pt>
                <c:pt idx="89957">
                  <c:v>44128.104166666664</c:v>
                </c:pt>
                <c:pt idx="89958">
                  <c:v>44128.107638888891</c:v>
                </c:pt>
                <c:pt idx="89959">
                  <c:v>44128.111111111109</c:v>
                </c:pt>
                <c:pt idx="89960">
                  <c:v>44128.114583333336</c:v>
                </c:pt>
                <c:pt idx="89961">
                  <c:v>44128.118055555555</c:v>
                </c:pt>
                <c:pt idx="89962">
                  <c:v>44128.121527777781</c:v>
                </c:pt>
                <c:pt idx="89963">
                  <c:v>44128.125</c:v>
                </c:pt>
                <c:pt idx="89964">
                  <c:v>44128.128472222219</c:v>
                </c:pt>
                <c:pt idx="89965">
                  <c:v>44128.131944444445</c:v>
                </c:pt>
                <c:pt idx="89966">
                  <c:v>44128.135416666664</c:v>
                </c:pt>
                <c:pt idx="89967">
                  <c:v>44128.138888888891</c:v>
                </c:pt>
                <c:pt idx="89968">
                  <c:v>44128.142361111109</c:v>
                </c:pt>
                <c:pt idx="89969">
                  <c:v>44128.145833333336</c:v>
                </c:pt>
                <c:pt idx="89970">
                  <c:v>44128.149305555555</c:v>
                </c:pt>
                <c:pt idx="89971">
                  <c:v>44128.152777777781</c:v>
                </c:pt>
                <c:pt idx="89972">
                  <c:v>44128.15625</c:v>
                </c:pt>
                <c:pt idx="89973">
                  <c:v>44128.159722222219</c:v>
                </c:pt>
                <c:pt idx="89974">
                  <c:v>44128.163194444445</c:v>
                </c:pt>
                <c:pt idx="89975">
                  <c:v>44128.166666666664</c:v>
                </c:pt>
                <c:pt idx="89976">
                  <c:v>44128.170138888891</c:v>
                </c:pt>
                <c:pt idx="89977">
                  <c:v>44128.173611111109</c:v>
                </c:pt>
                <c:pt idx="89978">
                  <c:v>44128.177083333336</c:v>
                </c:pt>
                <c:pt idx="89979">
                  <c:v>44128.180555555555</c:v>
                </c:pt>
                <c:pt idx="89980">
                  <c:v>44128.184027777781</c:v>
                </c:pt>
                <c:pt idx="89981">
                  <c:v>44128.1875</c:v>
                </c:pt>
                <c:pt idx="89982">
                  <c:v>44128.190972222219</c:v>
                </c:pt>
                <c:pt idx="89983">
                  <c:v>44128.194444444445</c:v>
                </c:pt>
                <c:pt idx="89984">
                  <c:v>44128.197916666664</c:v>
                </c:pt>
                <c:pt idx="89985">
                  <c:v>44128.201388888891</c:v>
                </c:pt>
                <c:pt idx="89986">
                  <c:v>44128.204861111109</c:v>
                </c:pt>
                <c:pt idx="89987">
                  <c:v>44128.208333333336</c:v>
                </c:pt>
                <c:pt idx="89988">
                  <c:v>44128.211805555555</c:v>
                </c:pt>
                <c:pt idx="89989">
                  <c:v>44128.215277777781</c:v>
                </c:pt>
                <c:pt idx="89990">
                  <c:v>44128.21875</c:v>
                </c:pt>
                <c:pt idx="89991">
                  <c:v>44128.222222222219</c:v>
                </c:pt>
                <c:pt idx="89992">
                  <c:v>44128.225694444445</c:v>
                </c:pt>
                <c:pt idx="89993">
                  <c:v>44128.229166666664</c:v>
                </c:pt>
                <c:pt idx="89994">
                  <c:v>44128.232638888891</c:v>
                </c:pt>
                <c:pt idx="89995">
                  <c:v>44128.236111111109</c:v>
                </c:pt>
                <c:pt idx="89996">
                  <c:v>44128.239583333336</c:v>
                </c:pt>
                <c:pt idx="89997">
                  <c:v>44128.243055555555</c:v>
                </c:pt>
                <c:pt idx="89998">
                  <c:v>44128.246527777781</c:v>
                </c:pt>
                <c:pt idx="89999">
                  <c:v>44128.25</c:v>
                </c:pt>
                <c:pt idx="90000">
                  <c:v>44128.253472222219</c:v>
                </c:pt>
                <c:pt idx="90001">
                  <c:v>44128.256944444445</c:v>
                </c:pt>
                <c:pt idx="90002">
                  <c:v>44128.260416666664</c:v>
                </c:pt>
                <c:pt idx="90003">
                  <c:v>44128.263888888891</c:v>
                </c:pt>
                <c:pt idx="90004">
                  <c:v>44128.267361111109</c:v>
                </c:pt>
                <c:pt idx="90005">
                  <c:v>44128.270833333336</c:v>
                </c:pt>
                <c:pt idx="90006">
                  <c:v>44128.274305555555</c:v>
                </c:pt>
                <c:pt idx="90007">
                  <c:v>44128.277777777781</c:v>
                </c:pt>
                <c:pt idx="90008">
                  <c:v>44128.28125</c:v>
                </c:pt>
                <c:pt idx="90009">
                  <c:v>44128.284722222219</c:v>
                </c:pt>
                <c:pt idx="90010">
                  <c:v>44128.288194444445</c:v>
                </c:pt>
                <c:pt idx="90011">
                  <c:v>44128.291666666664</c:v>
                </c:pt>
                <c:pt idx="90012">
                  <c:v>44128.295138888891</c:v>
                </c:pt>
                <c:pt idx="90013">
                  <c:v>44128.298611111109</c:v>
                </c:pt>
                <c:pt idx="90014">
                  <c:v>44128.302083333336</c:v>
                </c:pt>
                <c:pt idx="90015">
                  <c:v>44128.305555555555</c:v>
                </c:pt>
                <c:pt idx="90016">
                  <c:v>44128.309027777781</c:v>
                </c:pt>
                <c:pt idx="90017">
                  <c:v>44128.3125</c:v>
                </c:pt>
                <c:pt idx="90018">
                  <c:v>44128.315972222219</c:v>
                </c:pt>
                <c:pt idx="90019">
                  <c:v>44128.319444444445</c:v>
                </c:pt>
                <c:pt idx="90020">
                  <c:v>44128.322916666664</c:v>
                </c:pt>
                <c:pt idx="90021">
                  <c:v>44128.326388888891</c:v>
                </c:pt>
                <c:pt idx="90022">
                  <c:v>44128.329861111109</c:v>
                </c:pt>
                <c:pt idx="90023">
                  <c:v>44128.333333333336</c:v>
                </c:pt>
                <c:pt idx="90024">
                  <c:v>44128.336805555555</c:v>
                </c:pt>
                <c:pt idx="90025">
                  <c:v>44128.340277777781</c:v>
                </c:pt>
                <c:pt idx="90026">
                  <c:v>44128.34375</c:v>
                </c:pt>
                <c:pt idx="90027">
                  <c:v>44128.347222222219</c:v>
                </c:pt>
                <c:pt idx="90028">
                  <c:v>44128.350694444445</c:v>
                </c:pt>
                <c:pt idx="90029">
                  <c:v>44128.354166666664</c:v>
                </c:pt>
                <c:pt idx="90030">
                  <c:v>44128.357638888891</c:v>
                </c:pt>
                <c:pt idx="90031">
                  <c:v>44128.361111111109</c:v>
                </c:pt>
                <c:pt idx="90032">
                  <c:v>44128.364583333336</c:v>
                </c:pt>
                <c:pt idx="90033">
                  <c:v>44128.368055555555</c:v>
                </c:pt>
                <c:pt idx="90034">
                  <c:v>44128.371527777781</c:v>
                </c:pt>
                <c:pt idx="90035">
                  <c:v>44128.375</c:v>
                </c:pt>
                <c:pt idx="90036">
                  <c:v>44128.378472222219</c:v>
                </c:pt>
                <c:pt idx="90037">
                  <c:v>44128.381944444445</c:v>
                </c:pt>
                <c:pt idx="90038">
                  <c:v>44128.385416666664</c:v>
                </c:pt>
                <c:pt idx="90039">
                  <c:v>44128.388888888891</c:v>
                </c:pt>
                <c:pt idx="90040">
                  <c:v>44128.392361111109</c:v>
                </c:pt>
                <c:pt idx="90041">
                  <c:v>44128.395833333336</c:v>
                </c:pt>
                <c:pt idx="90042">
                  <c:v>44128.399305555555</c:v>
                </c:pt>
                <c:pt idx="90043">
                  <c:v>44128.402777777781</c:v>
                </c:pt>
                <c:pt idx="90044">
                  <c:v>44128.40625</c:v>
                </c:pt>
                <c:pt idx="90045">
                  <c:v>44128.409722222219</c:v>
                </c:pt>
                <c:pt idx="90046">
                  <c:v>44128.413194444445</c:v>
                </c:pt>
                <c:pt idx="90047">
                  <c:v>44128.416666666664</c:v>
                </c:pt>
                <c:pt idx="90048">
                  <c:v>44128.420138888891</c:v>
                </c:pt>
                <c:pt idx="90049">
                  <c:v>44128.423611111109</c:v>
                </c:pt>
                <c:pt idx="90050">
                  <c:v>44128.427083333336</c:v>
                </c:pt>
                <c:pt idx="90051">
                  <c:v>44128.430555555555</c:v>
                </c:pt>
                <c:pt idx="90052">
                  <c:v>44128.434027777781</c:v>
                </c:pt>
                <c:pt idx="90053">
                  <c:v>44128.4375</c:v>
                </c:pt>
                <c:pt idx="90054">
                  <c:v>44128.440972222219</c:v>
                </c:pt>
                <c:pt idx="90055">
                  <c:v>44128.444444444445</c:v>
                </c:pt>
                <c:pt idx="90056">
                  <c:v>44128.447916666664</c:v>
                </c:pt>
                <c:pt idx="90057">
                  <c:v>44128.451388888891</c:v>
                </c:pt>
                <c:pt idx="90058">
                  <c:v>44128.454861111109</c:v>
                </c:pt>
                <c:pt idx="90059">
                  <c:v>44128.458333333336</c:v>
                </c:pt>
                <c:pt idx="90060">
                  <c:v>44128.461805555555</c:v>
                </c:pt>
                <c:pt idx="90061">
                  <c:v>44128.465277777781</c:v>
                </c:pt>
                <c:pt idx="90062">
                  <c:v>44128.46875</c:v>
                </c:pt>
                <c:pt idx="90063">
                  <c:v>44128.472222222219</c:v>
                </c:pt>
                <c:pt idx="90064">
                  <c:v>44128.475694444445</c:v>
                </c:pt>
                <c:pt idx="90065">
                  <c:v>44128.479166666664</c:v>
                </c:pt>
                <c:pt idx="90066">
                  <c:v>44128.482638888891</c:v>
                </c:pt>
                <c:pt idx="90067">
                  <c:v>44128.486111111109</c:v>
                </c:pt>
                <c:pt idx="90068">
                  <c:v>44128.489583333336</c:v>
                </c:pt>
                <c:pt idx="90069">
                  <c:v>44128.493055555555</c:v>
                </c:pt>
                <c:pt idx="90070">
                  <c:v>44128.496527777781</c:v>
                </c:pt>
                <c:pt idx="90071">
                  <c:v>44128.5</c:v>
                </c:pt>
                <c:pt idx="90072">
                  <c:v>44128.503472222219</c:v>
                </c:pt>
                <c:pt idx="90073">
                  <c:v>44128.506944444445</c:v>
                </c:pt>
                <c:pt idx="90074">
                  <c:v>44128.510416666664</c:v>
                </c:pt>
                <c:pt idx="90075">
                  <c:v>44128.513888888891</c:v>
                </c:pt>
                <c:pt idx="90076">
                  <c:v>44128.517361111109</c:v>
                </c:pt>
                <c:pt idx="90077">
                  <c:v>44128.520833333336</c:v>
                </c:pt>
                <c:pt idx="90078">
                  <c:v>44128.524305555555</c:v>
                </c:pt>
                <c:pt idx="90079">
                  <c:v>44128.527777777781</c:v>
                </c:pt>
                <c:pt idx="90080">
                  <c:v>44128.53125</c:v>
                </c:pt>
                <c:pt idx="90081">
                  <c:v>44128.534722222219</c:v>
                </c:pt>
                <c:pt idx="90082">
                  <c:v>44128.538194444445</c:v>
                </c:pt>
                <c:pt idx="90083">
                  <c:v>44128.541666666664</c:v>
                </c:pt>
                <c:pt idx="90084">
                  <c:v>44128.545138888891</c:v>
                </c:pt>
                <c:pt idx="90085">
                  <c:v>44128.548611111109</c:v>
                </c:pt>
                <c:pt idx="90086">
                  <c:v>44128.552083333336</c:v>
                </c:pt>
                <c:pt idx="90087">
                  <c:v>44128.555555555555</c:v>
                </c:pt>
                <c:pt idx="90088">
                  <c:v>44128.559027777781</c:v>
                </c:pt>
                <c:pt idx="90089">
                  <c:v>44128.5625</c:v>
                </c:pt>
                <c:pt idx="90090">
                  <c:v>44128.565972222219</c:v>
                </c:pt>
                <c:pt idx="90091">
                  <c:v>44128.569444444445</c:v>
                </c:pt>
                <c:pt idx="90092">
                  <c:v>44128.572916666664</c:v>
                </c:pt>
                <c:pt idx="90093">
                  <c:v>44128.576388888891</c:v>
                </c:pt>
                <c:pt idx="90094">
                  <c:v>44128.579861111109</c:v>
                </c:pt>
                <c:pt idx="90095">
                  <c:v>44128.583333333336</c:v>
                </c:pt>
                <c:pt idx="90096">
                  <c:v>44128.586805555555</c:v>
                </c:pt>
                <c:pt idx="90097">
                  <c:v>44128.590277777781</c:v>
                </c:pt>
                <c:pt idx="90098">
                  <c:v>44128.59375</c:v>
                </c:pt>
                <c:pt idx="90099">
                  <c:v>44128.597222222219</c:v>
                </c:pt>
                <c:pt idx="90100">
                  <c:v>44128.600694444445</c:v>
                </c:pt>
                <c:pt idx="90101">
                  <c:v>44128.604166666664</c:v>
                </c:pt>
                <c:pt idx="90102">
                  <c:v>44128.607638888891</c:v>
                </c:pt>
                <c:pt idx="90103">
                  <c:v>44128.611111111109</c:v>
                </c:pt>
                <c:pt idx="90104">
                  <c:v>44128.614583333336</c:v>
                </c:pt>
                <c:pt idx="90105">
                  <c:v>44128.618055555555</c:v>
                </c:pt>
                <c:pt idx="90106">
                  <c:v>44128.621527777781</c:v>
                </c:pt>
                <c:pt idx="90107">
                  <c:v>44128.625</c:v>
                </c:pt>
                <c:pt idx="90108">
                  <c:v>44128.628472222219</c:v>
                </c:pt>
                <c:pt idx="90109">
                  <c:v>44128.631944444445</c:v>
                </c:pt>
                <c:pt idx="90110">
                  <c:v>44128.635416666664</c:v>
                </c:pt>
                <c:pt idx="90111">
                  <c:v>44128.638888888891</c:v>
                </c:pt>
                <c:pt idx="90112">
                  <c:v>44128.642361111109</c:v>
                </c:pt>
                <c:pt idx="90113">
                  <c:v>44128.645833333336</c:v>
                </c:pt>
                <c:pt idx="90114">
                  <c:v>44128.649305555555</c:v>
                </c:pt>
                <c:pt idx="90115">
                  <c:v>44128.652777777781</c:v>
                </c:pt>
                <c:pt idx="90116">
                  <c:v>44128.65625</c:v>
                </c:pt>
                <c:pt idx="90117">
                  <c:v>44128.659722222219</c:v>
                </c:pt>
                <c:pt idx="90118">
                  <c:v>44128.663194444445</c:v>
                </c:pt>
                <c:pt idx="90119">
                  <c:v>44128.666666666664</c:v>
                </c:pt>
                <c:pt idx="90120">
                  <c:v>44128.670138888891</c:v>
                </c:pt>
                <c:pt idx="90121">
                  <c:v>44128.673611111109</c:v>
                </c:pt>
                <c:pt idx="90122">
                  <c:v>44128.677083333336</c:v>
                </c:pt>
                <c:pt idx="90123">
                  <c:v>44128.680555555555</c:v>
                </c:pt>
                <c:pt idx="90124">
                  <c:v>44128.684027777781</c:v>
                </c:pt>
                <c:pt idx="90125">
                  <c:v>44128.6875</c:v>
                </c:pt>
                <c:pt idx="90126">
                  <c:v>44128.690972222219</c:v>
                </c:pt>
                <c:pt idx="90127">
                  <c:v>44128.694444444445</c:v>
                </c:pt>
                <c:pt idx="90128">
                  <c:v>44128.697916666664</c:v>
                </c:pt>
                <c:pt idx="90129">
                  <c:v>44128.701388888891</c:v>
                </c:pt>
                <c:pt idx="90130">
                  <c:v>44128.704861111109</c:v>
                </c:pt>
                <c:pt idx="90131">
                  <c:v>44128.708333333336</c:v>
                </c:pt>
                <c:pt idx="90132">
                  <c:v>44128.711805555555</c:v>
                </c:pt>
                <c:pt idx="90133">
                  <c:v>44128.715277777781</c:v>
                </c:pt>
                <c:pt idx="90134">
                  <c:v>44128.71875</c:v>
                </c:pt>
                <c:pt idx="90135">
                  <c:v>44128.722222222219</c:v>
                </c:pt>
                <c:pt idx="90136">
                  <c:v>44128.725694444445</c:v>
                </c:pt>
                <c:pt idx="90137">
                  <c:v>44128.729166666664</c:v>
                </c:pt>
                <c:pt idx="90138">
                  <c:v>44128.732638888891</c:v>
                </c:pt>
                <c:pt idx="90139">
                  <c:v>44128.736111111109</c:v>
                </c:pt>
                <c:pt idx="90140">
                  <c:v>44128.739583333336</c:v>
                </c:pt>
                <c:pt idx="90141">
                  <c:v>44128.743055555555</c:v>
                </c:pt>
                <c:pt idx="90142">
                  <c:v>44128.746527777781</c:v>
                </c:pt>
                <c:pt idx="90143">
                  <c:v>44128.75</c:v>
                </c:pt>
                <c:pt idx="90144">
                  <c:v>44128.753472222219</c:v>
                </c:pt>
                <c:pt idx="90145">
                  <c:v>44128.756944444445</c:v>
                </c:pt>
                <c:pt idx="90146">
                  <c:v>44128.760416666664</c:v>
                </c:pt>
                <c:pt idx="90147">
                  <c:v>44128.763888888891</c:v>
                </c:pt>
                <c:pt idx="90148">
                  <c:v>44128.767361111109</c:v>
                </c:pt>
                <c:pt idx="90149">
                  <c:v>44128.770833333336</c:v>
                </c:pt>
                <c:pt idx="90150">
                  <c:v>44128.774305555555</c:v>
                </c:pt>
                <c:pt idx="90151">
                  <c:v>44128.777777777781</c:v>
                </c:pt>
                <c:pt idx="90152">
                  <c:v>44128.78125</c:v>
                </c:pt>
                <c:pt idx="90153">
                  <c:v>44128.784722222219</c:v>
                </c:pt>
                <c:pt idx="90154">
                  <c:v>44128.788194444445</c:v>
                </c:pt>
                <c:pt idx="90155">
                  <c:v>44128.791666666664</c:v>
                </c:pt>
                <c:pt idx="90156">
                  <c:v>44128.795138888891</c:v>
                </c:pt>
                <c:pt idx="90157">
                  <c:v>44128.798611111109</c:v>
                </c:pt>
                <c:pt idx="90158">
                  <c:v>44128.802083333336</c:v>
                </c:pt>
                <c:pt idx="90159">
                  <c:v>44128.805555555555</c:v>
                </c:pt>
                <c:pt idx="90160">
                  <c:v>44128.809027777781</c:v>
                </c:pt>
                <c:pt idx="90161">
                  <c:v>44128.8125</c:v>
                </c:pt>
                <c:pt idx="90162">
                  <c:v>44128.815972222219</c:v>
                </c:pt>
                <c:pt idx="90163">
                  <c:v>44128.819444444445</c:v>
                </c:pt>
                <c:pt idx="90164">
                  <c:v>44128.822916666664</c:v>
                </c:pt>
                <c:pt idx="90165">
                  <c:v>44128.826388888891</c:v>
                </c:pt>
                <c:pt idx="90166">
                  <c:v>44128.829861111109</c:v>
                </c:pt>
                <c:pt idx="90167">
                  <c:v>44128.833333333336</c:v>
                </c:pt>
                <c:pt idx="90168">
                  <c:v>44128.836805555555</c:v>
                </c:pt>
                <c:pt idx="90169">
                  <c:v>44128.840277777781</c:v>
                </c:pt>
                <c:pt idx="90170">
                  <c:v>44128.84375</c:v>
                </c:pt>
                <c:pt idx="90171">
                  <c:v>44128.847222222219</c:v>
                </c:pt>
                <c:pt idx="90172">
                  <c:v>44128.850694444445</c:v>
                </c:pt>
                <c:pt idx="90173">
                  <c:v>44128.854166666664</c:v>
                </c:pt>
                <c:pt idx="90174">
                  <c:v>44128.857638888891</c:v>
                </c:pt>
                <c:pt idx="90175">
                  <c:v>44128.861111111109</c:v>
                </c:pt>
                <c:pt idx="90176">
                  <c:v>44128.864583333336</c:v>
                </c:pt>
                <c:pt idx="90177">
                  <c:v>44128.868055555555</c:v>
                </c:pt>
                <c:pt idx="90178">
                  <c:v>44128.871527777781</c:v>
                </c:pt>
                <c:pt idx="90179">
                  <c:v>44128.875</c:v>
                </c:pt>
                <c:pt idx="90180">
                  <c:v>44128.878472222219</c:v>
                </c:pt>
                <c:pt idx="90181">
                  <c:v>44128.881944444445</c:v>
                </c:pt>
                <c:pt idx="90182">
                  <c:v>44128.885416666664</c:v>
                </c:pt>
                <c:pt idx="90183">
                  <c:v>44128.888888888891</c:v>
                </c:pt>
                <c:pt idx="90184">
                  <c:v>44128.892361111109</c:v>
                </c:pt>
                <c:pt idx="90185">
                  <c:v>44128.895833333336</c:v>
                </c:pt>
                <c:pt idx="90186">
                  <c:v>44128.899305555555</c:v>
                </c:pt>
                <c:pt idx="90187">
                  <c:v>44128.902777777781</c:v>
                </c:pt>
                <c:pt idx="90188">
                  <c:v>44128.90625</c:v>
                </c:pt>
                <c:pt idx="90189">
                  <c:v>44128.909722222219</c:v>
                </c:pt>
                <c:pt idx="90190">
                  <c:v>44128.913194444445</c:v>
                </c:pt>
                <c:pt idx="90191">
                  <c:v>44128.916666666664</c:v>
                </c:pt>
                <c:pt idx="90192">
                  <c:v>44128.920138888891</c:v>
                </c:pt>
                <c:pt idx="90193">
                  <c:v>44128.923611111109</c:v>
                </c:pt>
                <c:pt idx="90194">
                  <c:v>44128.927083333336</c:v>
                </c:pt>
                <c:pt idx="90195">
                  <c:v>44128.930555555555</c:v>
                </c:pt>
                <c:pt idx="90196">
                  <c:v>44128.934027777781</c:v>
                </c:pt>
                <c:pt idx="90197">
                  <c:v>44128.9375</c:v>
                </c:pt>
                <c:pt idx="90198">
                  <c:v>44128.940972222219</c:v>
                </c:pt>
                <c:pt idx="90199">
                  <c:v>44128.944444444445</c:v>
                </c:pt>
                <c:pt idx="90200">
                  <c:v>44128.947916666664</c:v>
                </c:pt>
                <c:pt idx="90201">
                  <c:v>44128.951388888891</c:v>
                </c:pt>
                <c:pt idx="90202">
                  <c:v>44128.954861111109</c:v>
                </c:pt>
                <c:pt idx="90203">
                  <c:v>44128.958333333336</c:v>
                </c:pt>
                <c:pt idx="90204">
                  <c:v>44128.961805555555</c:v>
                </c:pt>
                <c:pt idx="90205">
                  <c:v>44128.965277777781</c:v>
                </c:pt>
                <c:pt idx="90206">
                  <c:v>44128.96875</c:v>
                </c:pt>
                <c:pt idx="90207">
                  <c:v>44128.972222222219</c:v>
                </c:pt>
                <c:pt idx="90208">
                  <c:v>44128.975694444445</c:v>
                </c:pt>
                <c:pt idx="90209">
                  <c:v>44128.979166666664</c:v>
                </c:pt>
                <c:pt idx="90210">
                  <c:v>44128.982638888891</c:v>
                </c:pt>
                <c:pt idx="90211">
                  <c:v>44128.986111111109</c:v>
                </c:pt>
                <c:pt idx="90212">
                  <c:v>44128.989583333336</c:v>
                </c:pt>
                <c:pt idx="90213">
                  <c:v>44128.993055555555</c:v>
                </c:pt>
                <c:pt idx="90214">
                  <c:v>44128.996527777781</c:v>
                </c:pt>
                <c:pt idx="90215">
                  <c:v>44129</c:v>
                </c:pt>
                <c:pt idx="90216">
                  <c:v>44129.003472222219</c:v>
                </c:pt>
                <c:pt idx="90217">
                  <c:v>44129.006944444445</c:v>
                </c:pt>
                <c:pt idx="90218">
                  <c:v>44129.010416666664</c:v>
                </c:pt>
                <c:pt idx="90219">
                  <c:v>44129.013888888891</c:v>
                </c:pt>
                <c:pt idx="90220">
                  <c:v>44129.017361111109</c:v>
                </c:pt>
                <c:pt idx="90221">
                  <c:v>44129.020833333336</c:v>
                </c:pt>
                <c:pt idx="90222">
                  <c:v>44129.024305555555</c:v>
                </c:pt>
                <c:pt idx="90223">
                  <c:v>44129.027777777781</c:v>
                </c:pt>
                <c:pt idx="90224">
                  <c:v>44129.03125</c:v>
                </c:pt>
                <c:pt idx="90225">
                  <c:v>44129.034722222219</c:v>
                </c:pt>
                <c:pt idx="90226">
                  <c:v>44129.038194444445</c:v>
                </c:pt>
                <c:pt idx="90227">
                  <c:v>44129.041666666664</c:v>
                </c:pt>
                <c:pt idx="90228">
                  <c:v>44129.045138888891</c:v>
                </c:pt>
                <c:pt idx="90229">
                  <c:v>44129.048611111109</c:v>
                </c:pt>
                <c:pt idx="90230">
                  <c:v>44129.052083333336</c:v>
                </c:pt>
                <c:pt idx="90231">
                  <c:v>44129.055555555555</c:v>
                </c:pt>
                <c:pt idx="90232">
                  <c:v>44129.059027777781</c:v>
                </c:pt>
                <c:pt idx="90233">
                  <c:v>44129.0625</c:v>
                </c:pt>
                <c:pt idx="90234">
                  <c:v>44129.065972222219</c:v>
                </c:pt>
                <c:pt idx="90235">
                  <c:v>44129.069444444445</c:v>
                </c:pt>
                <c:pt idx="90236">
                  <c:v>44129.072916666664</c:v>
                </c:pt>
                <c:pt idx="90237">
                  <c:v>44129.076388888891</c:v>
                </c:pt>
                <c:pt idx="90238">
                  <c:v>44129.079861111109</c:v>
                </c:pt>
                <c:pt idx="90239">
                  <c:v>44129.083333333336</c:v>
                </c:pt>
                <c:pt idx="90240">
                  <c:v>44129.086805555555</c:v>
                </c:pt>
                <c:pt idx="90241">
                  <c:v>44129.090277777781</c:v>
                </c:pt>
                <c:pt idx="90242">
                  <c:v>44129.09375</c:v>
                </c:pt>
                <c:pt idx="90243">
                  <c:v>44129.097222222219</c:v>
                </c:pt>
                <c:pt idx="90244">
                  <c:v>44129.100694444445</c:v>
                </c:pt>
                <c:pt idx="90245">
                  <c:v>44129.104166666664</c:v>
                </c:pt>
                <c:pt idx="90246">
                  <c:v>44129.107638888891</c:v>
                </c:pt>
                <c:pt idx="90247">
                  <c:v>44129.111111111109</c:v>
                </c:pt>
                <c:pt idx="90248">
                  <c:v>44129.114583333336</c:v>
                </c:pt>
                <c:pt idx="90249">
                  <c:v>44129.118055555555</c:v>
                </c:pt>
                <c:pt idx="90250">
                  <c:v>44129.121527777781</c:v>
                </c:pt>
                <c:pt idx="90251">
                  <c:v>44129.125</c:v>
                </c:pt>
                <c:pt idx="90252">
                  <c:v>44129.128472222219</c:v>
                </c:pt>
                <c:pt idx="90253">
                  <c:v>44129.131944444445</c:v>
                </c:pt>
                <c:pt idx="90254">
                  <c:v>44129.135416666664</c:v>
                </c:pt>
                <c:pt idx="90255">
                  <c:v>44129.138888888891</c:v>
                </c:pt>
                <c:pt idx="90256">
                  <c:v>44129.142361111109</c:v>
                </c:pt>
                <c:pt idx="90257">
                  <c:v>44129.145833333336</c:v>
                </c:pt>
                <c:pt idx="90258">
                  <c:v>44129.149305555555</c:v>
                </c:pt>
                <c:pt idx="90259">
                  <c:v>44129.152777777781</c:v>
                </c:pt>
                <c:pt idx="90260">
                  <c:v>44129.15625</c:v>
                </c:pt>
                <c:pt idx="90261">
                  <c:v>44129.159722222219</c:v>
                </c:pt>
                <c:pt idx="90262">
                  <c:v>44129.163194444445</c:v>
                </c:pt>
                <c:pt idx="90263">
                  <c:v>44129.166666666664</c:v>
                </c:pt>
                <c:pt idx="90264">
                  <c:v>44129.170138888891</c:v>
                </c:pt>
                <c:pt idx="90265">
                  <c:v>44129.173611111109</c:v>
                </c:pt>
                <c:pt idx="90266">
                  <c:v>44129.177083333336</c:v>
                </c:pt>
                <c:pt idx="90267">
                  <c:v>44129.180555555555</c:v>
                </c:pt>
                <c:pt idx="90268">
                  <c:v>44129.184027777781</c:v>
                </c:pt>
                <c:pt idx="90269">
                  <c:v>44129.1875</c:v>
                </c:pt>
                <c:pt idx="90270">
                  <c:v>44129.190972222219</c:v>
                </c:pt>
                <c:pt idx="90271">
                  <c:v>44129.194444444445</c:v>
                </c:pt>
                <c:pt idx="90272">
                  <c:v>44129.197916666664</c:v>
                </c:pt>
                <c:pt idx="90273">
                  <c:v>44129.201388888891</c:v>
                </c:pt>
                <c:pt idx="90274">
                  <c:v>44129.204861111109</c:v>
                </c:pt>
                <c:pt idx="90275">
                  <c:v>44129.208333333336</c:v>
                </c:pt>
                <c:pt idx="90276">
                  <c:v>44129.211805555555</c:v>
                </c:pt>
                <c:pt idx="90277">
                  <c:v>44129.215277777781</c:v>
                </c:pt>
                <c:pt idx="90278">
                  <c:v>44129.21875</c:v>
                </c:pt>
                <c:pt idx="90279">
                  <c:v>44129.222222222219</c:v>
                </c:pt>
                <c:pt idx="90280">
                  <c:v>44129.225694444445</c:v>
                </c:pt>
                <c:pt idx="90281">
                  <c:v>44129.229166666664</c:v>
                </c:pt>
                <c:pt idx="90282">
                  <c:v>44129.232638888891</c:v>
                </c:pt>
                <c:pt idx="90283">
                  <c:v>44129.236111111109</c:v>
                </c:pt>
                <c:pt idx="90284">
                  <c:v>44129.239583333336</c:v>
                </c:pt>
                <c:pt idx="90285">
                  <c:v>44129.243055555555</c:v>
                </c:pt>
                <c:pt idx="90286">
                  <c:v>44129.246527777781</c:v>
                </c:pt>
                <c:pt idx="90287">
                  <c:v>44129.25</c:v>
                </c:pt>
                <c:pt idx="90288">
                  <c:v>44129.253472222219</c:v>
                </c:pt>
                <c:pt idx="90289">
                  <c:v>44129.256944444445</c:v>
                </c:pt>
                <c:pt idx="90290">
                  <c:v>44129.260416666664</c:v>
                </c:pt>
                <c:pt idx="90291">
                  <c:v>44129.263888888891</c:v>
                </c:pt>
                <c:pt idx="90292">
                  <c:v>44129.267361111109</c:v>
                </c:pt>
                <c:pt idx="90293">
                  <c:v>44129.270833333336</c:v>
                </c:pt>
                <c:pt idx="90294">
                  <c:v>44129.274305555555</c:v>
                </c:pt>
                <c:pt idx="90295">
                  <c:v>44129.277777777781</c:v>
                </c:pt>
                <c:pt idx="90296">
                  <c:v>44129.28125</c:v>
                </c:pt>
                <c:pt idx="90297">
                  <c:v>44129.284722222219</c:v>
                </c:pt>
                <c:pt idx="90298">
                  <c:v>44129.288194444445</c:v>
                </c:pt>
                <c:pt idx="90299">
                  <c:v>44129.291666666664</c:v>
                </c:pt>
                <c:pt idx="90300">
                  <c:v>44129.295138888891</c:v>
                </c:pt>
                <c:pt idx="90301">
                  <c:v>44129.298611111109</c:v>
                </c:pt>
                <c:pt idx="90302">
                  <c:v>44129.302083333336</c:v>
                </c:pt>
                <c:pt idx="90303">
                  <c:v>44129.305555555555</c:v>
                </c:pt>
                <c:pt idx="90304">
                  <c:v>44129.309027777781</c:v>
                </c:pt>
                <c:pt idx="90305">
                  <c:v>44129.3125</c:v>
                </c:pt>
                <c:pt idx="90306">
                  <c:v>44129.315972222219</c:v>
                </c:pt>
                <c:pt idx="90307">
                  <c:v>44129.319444444445</c:v>
                </c:pt>
                <c:pt idx="90308">
                  <c:v>44129.322916666664</c:v>
                </c:pt>
                <c:pt idx="90309">
                  <c:v>44129.326388888891</c:v>
                </c:pt>
                <c:pt idx="90310">
                  <c:v>44129.329861111109</c:v>
                </c:pt>
                <c:pt idx="90311">
                  <c:v>44129.333333333336</c:v>
                </c:pt>
                <c:pt idx="90312">
                  <c:v>44129.336805555555</c:v>
                </c:pt>
                <c:pt idx="90313">
                  <c:v>44129.340277777781</c:v>
                </c:pt>
                <c:pt idx="90314">
                  <c:v>44129.34375</c:v>
                </c:pt>
                <c:pt idx="90315">
                  <c:v>44129.347222222219</c:v>
                </c:pt>
                <c:pt idx="90316">
                  <c:v>44129.350694444445</c:v>
                </c:pt>
                <c:pt idx="90317">
                  <c:v>44129.354166666664</c:v>
                </c:pt>
                <c:pt idx="90318">
                  <c:v>44129.357638888891</c:v>
                </c:pt>
                <c:pt idx="90319">
                  <c:v>44129.361111111109</c:v>
                </c:pt>
                <c:pt idx="90320">
                  <c:v>44129.364583333336</c:v>
                </c:pt>
                <c:pt idx="90321">
                  <c:v>44129.368055555555</c:v>
                </c:pt>
                <c:pt idx="90322">
                  <c:v>44129.371527777781</c:v>
                </c:pt>
                <c:pt idx="90323">
                  <c:v>44129.375</c:v>
                </c:pt>
                <c:pt idx="90324">
                  <c:v>44129.378472222219</c:v>
                </c:pt>
                <c:pt idx="90325">
                  <c:v>44129.381944444445</c:v>
                </c:pt>
                <c:pt idx="90326">
                  <c:v>44129.385416666664</c:v>
                </c:pt>
                <c:pt idx="90327">
                  <c:v>44129.388888888891</c:v>
                </c:pt>
                <c:pt idx="90328">
                  <c:v>44129.392361111109</c:v>
                </c:pt>
                <c:pt idx="90329">
                  <c:v>44129.395833333336</c:v>
                </c:pt>
                <c:pt idx="90330">
                  <c:v>44129.399305555555</c:v>
                </c:pt>
                <c:pt idx="90331">
                  <c:v>44129.402777777781</c:v>
                </c:pt>
                <c:pt idx="90332">
                  <c:v>44129.40625</c:v>
                </c:pt>
                <c:pt idx="90333">
                  <c:v>44129.409722222219</c:v>
                </c:pt>
                <c:pt idx="90334">
                  <c:v>44129.413194444445</c:v>
                </c:pt>
                <c:pt idx="90335">
                  <c:v>44129.416666666664</c:v>
                </c:pt>
                <c:pt idx="90336">
                  <c:v>44129.420138888891</c:v>
                </c:pt>
                <c:pt idx="90337">
                  <c:v>44129.423611111109</c:v>
                </c:pt>
                <c:pt idx="90338">
                  <c:v>44129.427083333336</c:v>
                </c:pt>
                <c:pt idx="90339">
                  <c:v>44129.430555555555</c:v>
                </c:pt>
                <c:pt idx="90340">
                  <c:v>44129.434027777781</c:v>
                </c:pt>
                <c:pt idx="90341">
                  <c:v>44129.4375</c:v>
                </c:pt>
                <c:pt idx="90342">
                  <c:v>44129.440972222219</c:v>
                </c:pt>
                <c:pt idx="90343">
                  <c:v>44129.444444444445</c:v>
                </c:pt>
                <c:pt idx="90344">
                  <c:v>44129.447916666664</c:v>
                </c:pt>
                <c:pt idx="90345">
                  <c:v>44129.451388888891</c:v>
                </c:pt>
                <c:pt idx="90346">
                  <c:v>44129.454861111109</c:v>
                </c:pt>
                <c:pt idx="90347">
                  <c:v>44129.458333333336</c:v>
                </c:pt>
                <c:pt idx="90348">
                  <c:v>44129.461805555555</c:v>
                </c:pt>
                <c:pt idx="90349">
                  <c:v>44129.465277777781</c:v>
                </c:pt>
                <c:pt idx="90350">
                  <c:v>44129.46875</c:v>
                </c:pt>
                <c:pt idx="90351">
                  <c:v>44129.472222222219</c:v>
                </c:pt>
                <c:pt idx="90352">
                  <c:v>44129.475694444445</c:v>
                </c:pt>
                <c:pt idx="90353">
                  <c:v>44129.479166666664</c:v>
                </c:pt>
                <c:pt idx="90354">
                  <c:v>44129.482638888891</c:v>
                </c:pt>
                <c:pt idx="90355">
                  <c:v>44129.486111111109</c:v>
                </c:pt>
                <c:pt idx="90356">
                  <c:v>44129.489583333336</c:v>
                </c:pt>
                <c:pt idx="90357">
                  <c:v>44129.493055555555</c:v>
                </c:pt>
                <c:pt idx="90358">
                  <c:v>44129.496527777781</c:v>
                </c:pt>
                <c:pt idx="90359">
                  <c:v>44129.5</c:v>
                </c:pt>
                <c:pt idx="90360">
                  <c:v>44129.503472222219</c:v>
                </c:pt>
                <c:pt idx="90361">
                  <c:v>44129.506944444445</c:v>
                </c:pt>
                <c:pt idx="90362">
                  <c:v>44129.510416666664</c:v>
                </c:pt>
                <c:pt idx="90363">
                  <c:v>44129.513888888891</c:v>
                </c:pt>
                <c:pt idx="90364">
                  <c:v>44129.517361111109</c:v>
                </c:pt>
                <c:pt idx="90365">
                  <c:v>44129.520833333336</c:v>
                </c:pt>
                <c:pt idx="90366">
                  <c:v>44129.524305555555</c:v>
                </c:pt>
                <c:pt idx="90367">
                  <c:v>44129.527777777781</c:v>
                </c:pt>
                <c:pt idx="90368">
                  <c:v>44129.53125</c:v>
                </c:pt>
                <c:pt idx="90369">
                  <c:v>44129.534722222219</c:v>
                </c:pt>
                <c:pt idx="90370">
                  <c:v>44129.538194444445</c:v>
                </c:pt>
                <c:pt idx="90371">
                  <c:v>44129.541666666664</c:v>
                </c:pt>
                <c:pt idx="90372">
                  <c:v>44129.545138888891</c:v>
                </c:pt>
                <c:pt idx="90373">
                  <c:v>44129.548611111109</c:v>
                </c:pt>
                <c:pt idx="90374">
                  <c:v>44129.552083333336</c:v>
                </c:pt>
                <c:pt idx="90375">
                  <c:v>44129.555555555555</c:v>
                </c:pt>
                <c:pt idx="90376">
                  <c:v>44129.559027777781</c:v>
                </c:pt>
                <c:pt idx="90377">
                  <c:v>44129.5625</c:v>
                </c:pt>
                <c:pt idx="90378">
                  <c:v>44129.565972222219</c:v>
                </c:pt>
                <c:pt idx="90379">
                  <c:v>44129.569444444445</c:v>
                </c:pt>
                <c:pt idx="90380">
                  <c:v>44129.572916666664</c:v>
                </c:pt>
                <c:pt idx="90381">
                  <c:v>44129.576388888891</c:v>
                </c:pt>
                <c:pt idx="90382">
                  <c:v>44129.579861111109</c:v>
                </c:pt>
                <c:pt idx="90383">
                  <c:v>44129.583333333336</c:v>
                </c:pt>
                <c:pt idx="90384">
                  <c:v>44129.586805555555</c:v>
                </c:pt>
                <c:pt idx="90385">
                  <c:v>44129.590277777781</c:v>
                </c:pt>
                <c:pt idx="90386">
                  <c:v>44129.59375</c:v>
                </c:pt>
                <c:pt idx="90387">
                  <c:v>44129.597222222219</c:v>
                </c:pt>
                <c:pt idx="90388">
                  <c:v>44129.600694444445</c:v>
                </c:pt>
                <c:pt idx="90389">
                  <c:v>44129.604166666664</c:v>
                </c:pt>
                <c:pt idx="90390">
                  <c:v>44129.607638888891</c:v>
                </c:pt>
                <c:pt idx="90391">
                  <c:v>44129.611111111109</c:v>
                </c:pt>
                <c:pt idx="90392">
                  <c:v>44129.614583333336</c:v>
                </c:pt>
                <c:pt idx="90393">
                  <c:v>44129.618055555555</c:v>
                </c:pt>
                <c:pt idx="90394">
                  <c:v>44129.621527777781</c:v>
                </c:pt>
                <c:pt idx="90395">
                  <c:v>44129.625</c:v>
                </c:pt>
                <c:pt idx="90396">
                  <c:v>44129.628472222219</c:v>
                </c:pt>
                <c:pt idx="90397">
                  <c:v>44129.631944444445</c:v>
                </c:pt>
                <c:pt idx="90398">
                  <c:v>44129.635416666664</c:v>
                </c:pt>
                <c:pt idx="90399">
                  <c:v>44129.638888888891</c:v>
                </c:pt>
                <c:pt idx="90400">
                  <c:v>44129.642361111109</c:v>
                </c:pt>
                <c:pt idx="90401">
                  <c:v>44129.645833333336</c:v>
                </c:pt>
                <c:pt idx="90402">
                  <c:v>44129.649305555555</c:v>
                </c:pt>
                <c:pt idx="90403">
                  <c:v>44129.652777777781</c:v>
                </c:pt>
                <c:pt idx="90404">
                  <c:v>44129.65625</c:v>
                </c:pt>
                <c:pt idx="90405">
                  <c:v>44129.659722222219</c:v>
                </c:pt>
                <c:pt idx="90406">
                  <c:v>44129.663194444445</c:v>
                </c:pt>
                <c:pt idx="90407">
                  <c:v>44129.666666666664</c:v>
                </c:pt>
                <c:pt idx="90408">
                  <c:v>44129.670138888891</c:v>
                </c:pt>
                <c:pt idx="90409">
                  <c:v>44129.673611111109</c:v>
                </c:pt>
                <c:pt idx="90410">
                  <c:v>44129.677083333336</c:v>
                </c:pt>
                <c:pt idx="90411">
                  <c:v>44129.680555555555</c:v>
                </c:pt>
                <c:pt idx="90412">
                  <c:v>44129.684027777781</c:v>
                </c:pt>
                <c:pt idx="90413">
                  <c:v>44129.6875</c:v>
                </c:pt>
                <c:pt idx="90414">
                  <c:v>44129.690972222219</c:v>
                </c:pt>
                <c:pt idx="90415">
                  <c:v>44129.694444444445</c:v>
                </c:pt>
                <c:pt idx="90416">
                  <c:v>44129.697916666664</c:v>
                </c:pt>
                <c:pt idx="90417">
                  <c:v>44129.701388888891</c:v>
                </c:pt>
                <c:pt idx="90418">
                  <c:v>44129.704861111109</c:v>
                </c:pt>
                <c:pt idx="90419">
                  <c:v>44129.708333333336</c:v>
                </c:pt>
                <c:pt idx="90420">
                  <c:v>44129.711805555555</c:v>
                </c:pt>
                <c:pt idx="90421">
                  <c:v>44129.715277777781</c:v>
                </c:pt>
                <c:pt idx="90422">
                  <c:v>44129.71875</c:v>
                </c:pt>
                <c:pt idx="90423">
                  <c:v>44129.722222222219</c:v>
                </c:pt>
                <c:pt idx="90424">
                  <c:v>44129.725694444445</c:v>
                </c:pt>
                <c:pt idx="90425">
                  <c:v>44129.729166666664</c:v>
                </c:pt>
                <c:pt idx="90426">
                  <c:v>44129.732638888891</c:v>
                </c:pt>
                <c:pt idx="90427">
                  <c:v>44129.736111111109</c:v>
                </c:pt>
                <c:pt idx="90428">
                  <c:v>44129.739583333336</c:v>
                </c:pt>
                <c:pt idx="90429">
                  <c:v>44129.743055555555</c:v>
                </c:pt>
                <c:pt idx="90430">
                  <c:v>44129.746527777781</c:v>
                </c:pt>
                <c:pt idx="90431">
                  <c:v>44129.75</c:v>
                </c:pt>
                <c:pt idx="90432">
                  <c:v>44129.753472222219</c:v>
                </c:pt>
                <c:pt idx="90433">
                  <c:v>44129.756944444445</c:v>
                </c:pt>
                <c:pt idx="90434">
                  <c:v>44129.760416666664</c:v>
                </c:pt>
                <c:pt idx="90435">
                  <c:v>44129.763888888891</c:v>
                </c:pt>
                <c:pt idx="90436">
                  <c:v>44129.767361111109</c:v>
                </c:pt>
                <c:pt idx="90437">
                  <c:v>44129.770833333336</c:v>
                </c:pt>
                <c:pt idx="90438">
                  <c:v>44129.774305555555</c:v>
                </c:pt>
                <c:pt idx="90439">
                  <c:v>44129.777777777781</c:v>
                </c:pt>
                <c:pt idx="90440">
                  <c:v>44129.78125</c:v>
                </c:pt>
                <c:pt idx="90441">
                  <c:v>44129.784722222219</c:v>
                </c:pt>
                <c:pt idx="90442">
                  <c:v>44129.788194444445</c:v>
                </c:pt>
                <c:pt idx="90443">
                  <c:v>44129.791666666664</c:v>
                </c:pt>
                <c:pt idx="90444">
                  <c:v>44129.795138888891</c:v>
                </c:pt>
                <c:pt idx="90445">
                  <c:v>44129.798611111109</c:v>
                </c:pt>
                <c:pt idx="90446">
                  <c:v>44129.802083333336</c:v>
                </c:pt>
                <c:pt idx="90447">
                  <c:v>44129.805555555555</c:v>
                </c:pt>
                <c:pt idx="90448">
                  <c:v>44129.809027777781</c:v>
                </c:pt>
                <c:pt idx="90449">
                  <c:v>44129.8125</c:v>
                </c:pt>
                <c:pt idx="90450">
                  <c:v>44129.815972222219</c:v>
                </c:pt>
                <c:pt idx="90451">
                  <c:v>44129.819444444445</c:v>
                </c:pt>
                <c:pt idx="90452">
                  <c:v>44129.822916666664</c:v>
                </c:pt>
                <c:pt idx="90453">
                  <c:v>44129.826388888891</c:v>
                </c:pt>
                <c:pt idx="90454">
                  <c:v>44129.829861111109</c:v>
                </c:pt>
                <c:pt idx="90455">
                  <c:v>44129.833333333336</c:v>
                </c:pt>
                <c:pt idx="90456">
                  <c:v>44129.836805555555</c:v>
                </c:pt>
                <c:pt idx="90457">
                  <c:v>44129.840277777781</c:v>
                </c:pt>
                <c:pt idx="90458">
                  <c:v>44129.84375</c:v>
                </c:pt>
                <c:pt idx="90459">
                  <c:v>44129.847222222219</c:v>
                </c:pt>
                <c:pt idx="90460">
                  <c:v>44129.850694444445</c:v>
                </c:pt>
                <c:pt idx="90461">
                  <c:v>44129.854166666664</c:v>
                </c:pt>
                <c:pt idx="90462">
                  <c:v>44129.857638888891</c:v>
                </c:pt>
                <c:pt idx="90463">
                  <c:v>44129.861111111109</c:v>
                </c:pt>
                <c:pt idx="90464">
                  <c:v>44129.864583333336</c:v>
                </c:pt>
                <c:pt idx="90465">
                  <c:v>44129.868055555555</c:v>
                </c:pt>
                <c:pt idx="90466">
                  <c:v>44129.871527777781</c:v>
                </c:pt>
                <c:pt idx="90467">
                  <c:v>44129.875</c:v>
                </c:pt>
                <c:pt idx="90468">
                  <c:v>44129.878472222219</c:v>
                </c:pt>
                <c:pt idx="90469">
                  <c:v>44129.881944444445</c:v>
                </c:pt>
                <c:pt idx="90470">
                  <c:v>44129.885416666664</c:v>
                </c:pt>
                <c:pt idx="90471">
                  <c:v>44129.888888888891</c:v>
                </c:pt>
                <c:pt idx="90472">
                  <c:v>44129.892361111109</c:v>
                </c:pt>
                <c:pt idx="90473">
                  <c:v>44129.895833333336</c:v>
                </c:pt>
                <c:pt idx="90474">
                  <c:v>44129.899305555555</c:v>
                </c:pt>
                <c:pt idx="90475">
                  <c:v>44129.902777777781</c:v>
                </c:pt>
                <c:pt idx="90476">
                  <c:v>44129.90625</c:v>
                </c:pt>
                <c:pt idx="90477">
                  <c:v>44129.909722222219</c:v>
                </c:pt>
                <c:pt idx="90478">
                  <c:v>44129.913194444445</c:v>
                </c:pt>
                <c:pt idx="90479">
                  <c:v>44129.916666666664</c:v>
                </c:pt>
                <c:pt idx="90480">
                  <c:v>44129.920138888891</c:v>
                </c:pt>
                <c:pt idx="90481">
                  <c:v>44129.923611111109</c:v>
                </c:pt>
                <c:pt idx="90482">
                  <c:v>44129.927083333336</c:v>
                </c:pt>
                <c:pt idx="90483">
                  <c:v>44129.930555555555</c:v>
                </c:pt>
                <c:pt idx="90484">
                  <c:v>44129.934027777781</c:v>
                </c:pt>
                <c:pt idx="90485">
                  <c:v>44129.9375</c:v>
                </c:pt>
                <c:pt idx="90486">
                  <c:v>44129.940972222219</c:v>
                </c:pt>
                <c:pt idx="90487">
                  <c:v>44129.944444444445</c:v>
                </c:pt>
                <c:pt idx="90488">
                  <c:v>44129.947916666664</c:v>
                </c:pt>
                <c:pt idx="90489">
                  <c:v>44129.951388888891</c:v>
                </c:pt>
                <c:pt idx="90490">
                  <c:v>44129.954861111109</c:v>
                </c:pt>
                <c:pt idx="90491">
                  <c:v>44129.958333333336</c:v>
                </c:pt>
                <c:pt idx="90492">
                  <c:v>44129.961805555555</c:v>
                </c:pt>
                <c:pt idx="90493">
                  <c:v>44129.965277777781</c:v>
                </c:pt>
                <c:pt idx="90494">
                  <c:v>44129.96875</c:v>
                </c:pt>
                <c:pt idx="90495">
                  <c:v>44129.972222222219</c:v>
                </c:pt>
                <c:pt idx="90496">
                  <c:v>44129.975694444445</c:v>
                </c:pt>
                <c:pt idx="90497">
                  <c:v>44129.979166666664</c:v>
                </c:pt>
                <c:pt idx="90498">
                  <c:v>44129.982638888891</c:v>
                </c:pt>
                <c:pt idx="90499">
                  <c:v>44129.986111111109</c:v>
                </c:pt>
                <c:pt idx="90500">
                  <c:v>44129.989583333336</c:v>
                </c:pt>
                <c:pt idx="90501">
                  <c:v>44129.993055555555</c:v>
                </c:pt>
                <c:pt idx="90502">
                  <c:v>44129.996527777781</c:v>
                </c:pt>
                <c:pt idx="90503">
                  <c:v>44130</c:v>
                </c:pt>
                <c:pt idx="90504">
                  <c:v>44130.003472222219</c:v>
                </c:pt>
                <c:pt idx="90505">
                  <c:v>44130.006944444445</c:v>
                </c:pt>
                <c:pt idx="90506">
                  <c:v>44130.010416666664</c:v>
                </c:pt>
                <c:pt idx="90507">
                  <c:v>44130.013888888891</c:v>
                </c:pt>
                <c:pt idx="90508">
                  <c:v>44130.017361111109</c:v>
                </c:pt>
                <c:pt idx="90509">
                  <c:v>44130.020833333336</c:v>
                </c:pt>
                <c:pt idx="90510">
                  <c:v>44130.024305555555</c:v>
                </c:pt>
                <c:pt idx="90511">
                  <c:v>44130.027777777781</c:v>
                </c:pt>
                <c:pt idx="90512">
                  <c:v>44130.03125</c:v>
                </c:pt>
                <c:pt idx="90513">
                  <c:v>44130.034722222219</c:v>
                </c:pt>
                <c:pt idx="90514">
                  <c:v>44130.038194444445</c:v>
                </c:pt>
                <c:pt idx="90515">
                  <c:v>44130.041666666664</c:v>
                </c:pt>
                <c:pt idx="90516">
                  <c:v>44130.045138888891</c:v>
                </c:pt>
                <c:pt idx="90517">
                  <c:v>44130.048611111109</c:v>
                </c:pt>
                <c:pt idx="90518">
                  <c:v>44130.052083333336</c:v>
                </c:pt>
                <c:pt idx="90519">
                  <c:v>44130.055555555555</c:v>
                </c:pt>
                <c:pt idx="90520">
                  <c:v>44130.059027777781</c:v>
                </c:pt>
                <c:pt idx="90521">
                  <c:v>44130.0625</c:v>
                </c:pt>
                <c:pt idx="90522">
                  <c:v>44130.065972222219</c:v>
                </c:pt>
                <c:pt idx="90523">
                  <c:v>44130.069444444445</c:v>
                </c:pt>
                <c:pt idx="90524">
                  <c:v>44130.072916666664</c:v>
                </c:pt>
                <c:pt idx="90525">
                  <c:v>44130.076388888891</c:v>
                </c:pt>
                <c:pt idx="90526">
                  <c:v>44130.079861111109</c:v>
                </c:pt>
                <c:pt idx="90527">
                  <c:v>44130.083333333336</c:v>
                </c:pt>
                <c:pt idx="90528">
                  <c:v>44130.086805555555</c:v>
                </c:pt>
                <c:pt idx="90529">
                  <c:v>44130.090277777781</c:v>
                </c:pt>
                <c:pt idx="90530">
                  <c:v>44130.09375</c:v>
                </c:pt>
                <c:pt idx="90531">
                  <c:v>44130.097222222219</c:v>
                </c:pt>
                <c:pt idx="90532">
                  <c:v>44130.100694444445</c:v>
                </c:pt>
                <c:pt idx="90533">
                  <c:v>44130.104166666664</c:v>
                </c:pt>
                <c:pt idx="90534">
                  <c:v>44130.107638888891</c:v>
                </c:pt>
                <c:pt idx="90535">
                  <c:v>44130.111111111109</c:v>
                </c:pt>
                <c:pt idx="90536">
                  <c:v>44130.114583333336</c:v>
                </c:pt>
                <c:pt idx="90537">
                  <c:v>44130.118055555555</c:v>
                </c:pt>
                <c:pt idx="90538">
                  <c:v>44130.121527777781</c:v>
                </c:pt>
                <c:pt idx="90539">
                  <c:v>44130.125</c:v>
                </c:pt>
                <c:pt idx="90540">
                  <c:v>44130.128472222219</c:v>
                </c:pt>
                <c:pt idx="90541">
                  <c:v>44130.131944444445</c:v>
                </c:pt>
                <c:pt idx="90542">
                  <c:v>44130.135416666664</c:v>
                </c:pt>
                <c:pt idx="90543">
                  <c:v>44130.138888888891</c:v>
                </c:pt>
                <c:pt idx="90544">
                  <c:v>44130.142361111109</c:v>
                </c:pt>
                <c:pt idx="90545">
                  <c:v>44130.145833333336</c:v>
                </c:pt>
                <c:pt idx="90546">
                  <c:v>44130.149305555555</c:v>
                </c:pt>
                <c:pt idx="90547">
                  <c:v>44130.152777777781</c:v>
                </c:pt>
                <c:pt idx="90548">
                  <c:v>44130.15625</c:v>
                </c:pt>
                <c:pt idx="90549">
                  <c:v>44130.159722222219</c:v>
                </c:pt>
                <c:pt idx="90550">
                  <c:v>44130.163194444445</c:v>
                </c:pt>
                <c:pt idx="90551">
                  <c:v>44130.166666666664</c:v>
                </c:pt>
                <c:pt idx="90552">
                  <c:v>44130.170138888891</c:v>
                </c:pt>
                <c:pt idx="90553">
                  <c:v>44130.173611111109</c:v>
                </c:pt>
                <c:pt idx="90554">
                  <c:v>44130.177083333336</c:v>
                </c:pt>
                <c:pt idx="90555">
                  <c:v>44130.180555555555</c:v>
                </c:pt>
                <c:pt idx="90556">
                  <c:v>44130.184027777781</c:v>
                </c:pt>
                <c:pt idx="90557">
                  <c:v>44130.1875</c:v>
                </c:pt>
                <c:pt idx="90558">
                  <c:v>44130.190972222219</c:v>
                </c:pt>
                <c:pt idx="90559">
                  <c:v>44130.194444444445</c:v>
                </c:pt>
                <c:pt idx="90560">
                  <c:v>44130.197916666664</c:v>
                </c:pt>
                <c:pt idx="90561">
                  <c:v>44130.201388888891</c:v>
                </c:pt>
                <c:pt idx="90562">
                  <c:v>44130.204861111109</c:v>
                </c:pt>
                <c:pt idx="90563">
                  <c:v>44130.208333333336</c:v>
                </c:pt>
                <c:pt idx="90564">
                  <c:v>44130.211805555555</c:v>
                </c:pt>
                <c:pt idx="90565">
                  <c:v>44130.215277777781</c:v>
                </c:pt>
                <c:pt idx="90566">
                  <c:v>44130.21875</c:v>
                </c:pt>
                <c:pt idx="90567">
                  <c:v>44130.222222222219</c:v>
                </c:pt>
                <c:pt idx="90568">
                  <c:v>44130.225694444445</c:v>
                </c:pt>
                <c:pt idx="90569">
                  <c:v>44130.229166666664</c:v>
                </c:pt>
                <c:pt idx="90570">
                  <c:v>44130.232638888891</c:v>
                </c:pt>
                <c:pt idx="90571">
                  <c:v>44130.236111111109</c:v>
                </c:pt>
                <c:pt idx="90572">
                  <c:v>44130.239583333336</c:v>
                </c:pt>
                <c:pt idx="90573">
                  <c:v>44130.243055555555</c:v>
                </c:pt>
                <c:pt idx="90574">
                  <c:v>44130.246527777781</c:v>
                </c:pt>
                <c:pt idx="90575">
                  <c:v>44130.25</c:v>
                </c:pt>
                <c:pt idx="90576">
                  <c:v>44130.253472222219</c:v>
                </c:pt>
                <c:pt idx="90577">
                  <c:v>44130.256944444445</c:v>
                </c:pt>
                <c:pt idx="90578">
                  <c:v>44130.260416666664</c:v>
                </c:pt>
                <c:pt idx="90579">
                  <c:v>44130.263888888891</c:v>
                </c:pt>
                <c:pt idx="90580">
                  <c:v>44130.267361111109</c:v>
                </c:pt>
                <c:pt idx="90581">
                  <c:v>44130.270833333336</c:v>
                </c:pt>
                <c:pt idx="90582">
                  <c:v>44130.274305555555</c:v>
                </c:pt>
                <c:pt idx="90583">
                  <c:v>44130.277777777781</c:v>
                </c:pt>
                <c:pt idx="90584">
                  <c:v>44130.28125</c:v>
                </c:pt>
                <c:pt idx="90585">
                  <c:v>44130.284722222219</c:v>
                </c:pt>
                <c:pt idx="90586">
                  <c:v>44130.288194444445</c:v>
                </c:pt>
                <c:pt idx="90587">
                  <c:v>44130.291666666664</c:v>
                </c:pt>
                <c:pt idx="90588">
                  <c:v>44130.295138888891</c:v>
                </c:pt>
                <c:pt idx="90589">
                  <c:v>44130.298611111109</c:v>
                </c:pt>
                <c:pt idx="90590">
                  <c:v>44130.302083333336</c:v>
                </c:pt>
                <c:pt idx="90591">
                  <c:v>44130.305555555555</c:v>
                </c:pt>
                <c:pt idx="90592">
                  <c:v>44130.309027777781</c:v>
                </c:pt>
                <c:pt idx="90593">
                  <c:v>44130.3125</c:v>
                </c:pt>
                <c:pt idx="90594">
                  <c:v>44130.315972222219</c:v>
                </c:pt>
                <c:pt idx="90595">
                  <c:v>44130.319444444445</c:v>
                </c:pt>
                <c:pt idx="90596">
                  <c:v>44130.322916666664</c:v>
                </c:pt>
                <c:pt idx="90597">
                  <c:v>44130.326388888891</c:v>
                </c:pt>
                <c:pt idx="90598">
                  <c:v>44130.329861111109</c:v>
                </c:pt>
                <c:pt idx="90599">
                  <c:v>44130.333333333336</c:v>
                </c:pt>
                <c:pt idx="90600">
                  <c:v>44130.336805555555</c:v>
                </c:pt>
                <c:pt idx="90601">
                  <c:v>44130.340277777781</c:v>
                </c:pt>
                <c:pt idx="90602">
                  <c:v>44130.34375</c:v>
                </c:pt>
                <c:pt idx="90603">
                  <c:v>44130.347222222219</c:v>
                </c:pt>
                <c:pt idx="90604">
                  <c:v>44130.350694444445</c:v>
                </c:pt>
                <c:pt idx="90605">
                  <c:v>44130.354166666664</c:v>
                </c:pt>
                <c:pt idx="90606">
                  <c:v>44130.357638888891</c:v>
                </c:pt>
                <c:pt idx="90607">
                  <c:v>44130.361111111109</c:v>
                </c:pt>
                <c:pt idx="90608">
                  <c:v>44130.364583333336</c:v>
                </c:pt>
                <c:pt idx="90609">
                  <c:v>44130.368055555555</c:v>
                </c:pt>
                <c:pt idx="90610">
                  <c:v>44130.371527777781</c:v>
                </c:pt>
                <c:pt idx="90611">
                  <c:v>44130.375</c:v>
                </c:pt>
                <c:pt idx="90612">
                  <c:v>44130.378472222219</c:v>
                </c:pt>
                <c:pt idx="90613">
                  <c:v>44130.381944444445</c:v>
                </c:pt>
                <c:pt idx="90614">
                  <c:v>44130.385416666664</c:v>
                </c:pt>
                <c:pt idx="90615">
                  <c:v>44130.388888888891</c:v>
                </c:pt>
                <c:pt idx="90616">
                  <c:v>44130.392361111109</c:v>
                </c:pt>
                <c:pt idx="90617">
                  <c:v>44130.395833333336</c:v>
                </c:pt>
                <c:pt idx="90618">
                  <c:v>44130.399305555555</c:v>
                </c:pt>
                <c:pt idx="90619">
                  <c:v>44130.402777777781</c:v>
                </c:pt>
                <c:pt idx="90620">
                  <c:v>44130.40625</c:v>
                </c:pt>
                <c:pt idx="90621">
                  <c:v>44130.409722222219</c:v>
                </c:pt>
                <c:pt idx="90622">
                  <c:v>44130.413194444445</c:v>
                </c:pt>
                <c:pt idx="90623">
                  <c:v>44130.416666666664</c:v>
                </c:pt>
                <c:pt idx="90624">
                  <c:v>44130.420138888891</c:v>
                </c:pt>
                <c:pt idx="90625">
                  <c:v>44130.423611111109</c:v>
                </c:pt>
                <c:pt idx="90626">
                  <c:v>44130.427083333336</c:v>
                </c:pt>
                <c:pt idx="90627">
                  <c:v>44130.430555555555</c:v>
                </c:pt>
                <c:pt idx="90628">
                  <c:v>44130.434027777781</c:v>
                </c:pt>
                <c:pt idx="90629">
                  <c:v>44130.4375</c:v>
                </c:pt>
                <c:pt idx="90630">
                  <c:v>44130.440972222219</c:v>
                </c:pt>
                <c:pt idx="90631">
                  <c:v>44130.444444444445</c:v>
                </c:pt>
                <c:pt idx="90632">
                  <c:v>44130.447916666664</c:v>
                </c:pt>
                <c:pt idx="90633">
                  <c:v>44130.451388888891</c:v>
                </c:pt>
                <c:pt idx="90634">
                  <c:v>44130.454861111109</c:v>
                </c:pt>
                <c:pt idx="90635">
                  <c:v>44130.458333333336</c:v>
                </c:pt>
                <c:pt idx="90636">
                  <c:v>44130.461805555555</c:v>
                </c:pt>
                <c:pt idx="90637">
                  <c:v>44130.465277777781</c:v>
                </c:pt>
                <c:pt idx="90638">
                  <c:v>44130.46875</c:v>
                </c:pt>
                <c:pt idx="90639">
                  <c:v>44130.472222222219</c:v>
                </c:pt>
                <c:pt idx="90640">
                  <c:v>44130.475694444445</c:v>
                </c:pt>
                <c:pt idx="90641">
                  <c:v>44130.479166666664</c:v>
                </c:pt>
                <c:pt idx="90642">
                  <c:v>44130.482638888891</c:v>
                </c:pt>
                <c:pt idx="90643">
                  <c:v>44130.486111111109</c:v>
                </c:pt>
                <c:pt idx="90644">
                  <c:v>44130.489583333336</c:v>
                </c:pt>
                <c:pt idx="90645">
                  <c:v>44130.493055555555</c:v>
                </c:pt>
                <c:pt idx="90646">
                  <c:v>44130.496527777781</c:v>
                </c:pt>
                <c:pt idx="90647">
                  <c:v>44130.5</c:v>
                </c:pt>
                <c:pt idx="90648">
                  <c:v>44130.503472222219</c:v>
                </c:pt>
                <c:pt idx="90649">
                  <c:v>44130.506944444445</c:v>
                </c:pt>
                <c:pt idx="90650">
                  <c:v>44130.510416666664</c:v>
                </c:pt>
                <c:pt idx="90651">
                  <c:v>44130.513888888891</c:v>
                </c:pt>
                <c:pt idx="90652">
                  <c:v>44130.517361111109</c:v>
                </c:pt>
                <c:pt idx="90653">
                  <c:v>44130.520833333336</c:v>
                </c:pt>
                <c:pt idx="90654">
                  <c:v>44130.524305555555</c:v>
                </c:pt>
                <c:pt idx="90655">
                  <c:v>44130.527777777781</c:v>
                </c:pt>
                <c:pt idx="90656">
                  <c:v>44130.53125</c:v>
                </c:pt>
                <c:pt idx="90657">
                  <c:v>44130.534722222219</c:v>
                </c:pt>
                <c:pt idx="90658">
                  <c:v>44130.538194444445</c:v>
                </c:pt>
                <c:pt idx="90659">
                  <c:v>44130.541666666664</c:v>
                </c:pt>
                <c:pt idx="90660">
                  <c:v>44130.545138888891</c:v>
                </c:pt>
                <c:pt idx="90661">
                  <c:v>44130.548611111109</c:v>
                </c:pt>
                <c:pt idx="90662">
                  <c:v>44130.552083333336</c:v>
                </c:pt>
                <c:pt idx="90663">
                  <c:v>44130.555555555555</c:v>
                </c:pt>
                <c:pt idx="90664">
                  <c:v>44130.559027777781</c:v>
                </c:pt>
                <c:pt idx="90665">
                  <c:v>44130.5625</c:v>
                </c:pt>
                <c:pt idx="90666">
                  <c:v>44130.565972222219</c:v>
                </c:pt>
                <c:pt idx="90667">
                  <c:v>44130.569444444445</c:v>
                </c:pt>
                <c:pt idx="90668">
                  <c:v>44130.572916666664</c:v>
                </c:pt>
                <c:pt idx="90669">
                  <c:v>44130.576388888891</c:v>
                </c:pt>
                <c:pt idx="90670">
                  <c:v>44130.579861111109</c:v>
                </c:pt>
                <c:pt idx="90671">
                  <c:v>44130.583333333336</c:v>
                </c:pt>
                <c:pt idx="90672">
                  <c:v>44130.586805555555</c:v>
                </c:pt>
                <c:pt idx="90673">
                  <c:v>44130.590277777781</c:v>
                </c:pt>
                <c:pt idx="90674">
                  <c:v>44130.59375</c:v>
                </c:pt>
                <c:pt idx="90675">
                  <c:v>44130.597222222219</c:v>
                </c:pt>
                <c:pt idx="90676">
                  <c:v>44130.600694444445</c:v>
                </c:pt>
                <c:pt idx="90677">
                  <c:v>44130.604166666664</c:v>
                </c:pt>
                <c:pt idx="90678">
                  <c:v>44130.607638888891</c:v>
                </c:pt>
                <c:pt idx="90679">
                  <c:v>44130.611111111109</c:v>
                </c:pt>
                <c:pt idx="90680">
                  <c:v>44130.614583333336</c:v>
                </c:pt>
                <c:pt idx="90681">
                  <c:v>44130.618055555555</c:v>
                </c:pt>
                <c:pt idx="90682">
                  <c:v>44130.621527777781</c:v>
                </c:pt>
                <c:pt idx="90683">
                  <c:v>44130.625</c:v>
                </c:pt>
                <c:pt idx="90684">
                  <c:v>44130.628472222219</c:v>
                </c:pt>
                <c:pt idx="90685">
                  <c:v>44130.631944444445</c:v>
                </c:pt>
                <c:pt idx="90686">
                  <c:v>44130.635416666664</c:v>
                </c:pt>
                <c:pt idx="90687">
                  <c:v>44130.638888888891</c:v>
                </c:pt>
                <c:pt idx="90688">
                  <c:v>44130.642361111109</c:v>
                </c:pt>
                <c:pt idx="90689">
                  <c:v>44130.645833333336</c:v>
                </c:pt>
                <c:pt idx="90690">
                  <c:v>44130.649305555555</c:v>
                </c:pt>
                <c:pt idx="90691">
                  <c:v>44130.652777777781</c:v>
                </c:pt>
                <c:pt idx="90692">
                  <c:v>44130.65625</c:v>
                </c:pt>
                <c:pt idx="90693">
                  <c:v>44130.659722222219</c:v>
                </c:pt>
                <c:pt idx="90694">
                  <c:v>44130.663194444445</c:v>
                </c:pt>
                <c:pt idx="90695">
                  <c:v>44130.666666666664</c:v>
                </c:pt>
                <c:pt idx="90696">
                  <c:v>44130.670138888891</c:v>
                </c:pt>
                <c:pt idx="90697">
                  <c:v>44130.673611111109</c:v>
                </c:pt>
                <c:pt idx="90698">
                  <c:v>44130.677083333336</c:v>
                </c:pt>
                <c:pt idx="90699">
                  <c:v>44130.680555555555</c:v>
                </c:pt>
                <c:pt idx="90700">
                  <c:v>44130.684027777781</c:v>
                </c:pt>
                <c:pt idx="90701">
                  <c:v>44130.6875</c:v>
                </c:pt>
                <c:pt idx="90702">
                  <c:v>44130.690972222219</c:v>
                </c:pt>
                <c:pt idx="90703">
                  <c:v>44130.694444444445</c:v>
                </c:pt>
                <c:pt idx="90704">
                  <c:v>44130.697916666664</c:v>
                </c:pt>
                <c:pt idx="90705">
                  <c:v>44130.701388888891</c:v>
                </c:pt>
                <c:pt idx="90706">
                  <c:v>44130.704861111109</c:v>
                </c:pt>
                <c:pt idx="90707">
                  <c:v>44130.708333333336</c:v>
                </c:pt>
                <c:pt idx="90708">
                  <c:v>44130.711805555555</c:v>
                </c:pt>
                <c:pt idx="90709">
                  <c:v>44130.715277777781</c:v>
                </c:pt>
                <c:pt idx="90710">
                  <c:v>44130.71875</c:v>
                </c:pt>
                <c:pt idx="90711">
                  <c:v>44130.722222222219</c:v>
                </c:pt>
                <c:pt idx="90712">
                  <c:v>44130.725694444445</c:v>
                </c:pt>
                <c:pt idx="90713">
                  <c:v>44130.729166666664</c:v>
                </c:pt>
                <c:pt idx="90714">
                  <c:v>44130.732638888891</c:v>
                </c:pt>
                <c:pt idx="90715">
                  <c:v>44130.736111111109</c:v>
                </c:pt>
                <c:pt idx="90716">
                  <c:v>44130.739583333336</c:v>
                </c:pt>
                <c:pt idx="90717">
                  <c:v>44130.743055555555</c:v>
                </c:pt>
                <c:pt idx="90718">
                  <c:v>44130.746527777781</c:v>
                </c:pt>
                <c:pt idx="90719">
                  <c:v>44130.75</c:v>
                </c:pt>
                <c:pt idx="90720">
                  <c:v>44130.753472222219</c:v>
                </c:pt>
                <c:pt idx="90721">
                  <c:v>44130.756944444445</c:v>
                </c:pt>
                <c:pt idx="90722">
                  <c:v>44130.760416666664</c:v>
                </c:pt>
                <c:pt idx="90723">
                  <c:v>44130.763888888891</c:v>
                </c:pt>
                <c:pt idx="90724">
                  <c:v>44130.767361111109</c:v>
                </c:pt>
                <c:pt idx="90725">
                  <c:v>44130.770833333336</c:v>
                </c:pt>
                <c:pt idx="90726">
                  <c:v>44130.774305555555</c:v>
                </c:pt>
                <c:pt idx="90727">
                  <c:v>44130.777777777781</c:v>
                </c:pt>
                <c:pt idx="90728">
                  <c:v>44130.78125</c:v>
                </c:pt>
                <c:pt idx="90729">
                  <c:v>44130.784722222219</c:v>
                </c:pt>
                <c:pt idx="90730">
                  <c:v>44130.788194444445</c:v>
                </c:pt>
                <c:pt idx="90731">
                  <c:v>44130.791666666664</c:v>
                </c:pt>
                <c:pt idx="90732">
                  <c:v>44130.795138888891</c:v>
                </c:pt>
                <c:pt idx="90733">
                  <c:v>44130.798611111109</c:v>
                </c:pt>
                <c:pt idx="90734">
                  <c:v>44130.802083333336</c:v>
                </c:pt>
                <c:pt idx="90735">
                  <c:v>44130.805555555555</c:v>
                </c:pt>
                <c:pt idx="90736">
                  <c:v>44130.809027777781</c:v>
                </c:pt>
                <c:pt idx="90737">
                  <c:v>44130.8125</c:v>
                </c:pt>
                <c:pt idx="90738">
                  <c:v>44130.815972222219</c:v>
                </c:pt>
                <c:pt idx="90739">
                  <c:v>44130.819444444445</c:v>
                </c:pt>
                <c:pt idx="90740">
                  <c:v>44130.822916666664</c:v>
                </c:pt>
                <c:pt idx="90741">
                  <c:v>44130.826388888891</c:v>
                </c:pt>
                <c:pt idx="90742">
                  <c:v>44130.829861111109</c:v>
                </c:pt>
                <c:pt idx="90743">
                  <c:v>44130.833333333336</c:v>
                </c:pt>
                <c:pt idx="90744">
                  <c:v>44130.836805555555</c:v>
                </c:pt>
                <c:pt idx="90745">
                  <c:v>44130.840277777781</c:v>
                </c:pt>
                <c:pt idx="90746">
                  <c:v>44130.84375</c:v>
                </c:pt>
                <c:pt idx="90747">
                  <c:v>44130.847222222219</c:v>
                </c:pt>
                <c:pt idx="90748">
                  <c:v>44130.850694444445</c:v>
                </c:pt>
                <c:pt idx="90749">
                  <c:v>44130.854166666664</c:v>
                </c:pt>
                <c:pt idx="90750">
                  <c:v>44130.857638888891</c:v>
                </c:pt>
                <c:pt idx="90751">
                  <c:v>44130.861111111109</c:v>
                </c:pt>
                <c:pt idx="90752">
                  <c:v>44130.864583333336</c:v>
                </c:pt>
                <c:pt idx="90753">
                  <c:v>44130.868055555555</c:v>
                </c:pt>
                <c:pt idx="90754">
                  <c:v>44130.871527777781</c:v>
                </c:pt>
                <c:pt idx="90755">
                  <c:v>44130.875</c:v>
                </c:pt>
                <c:pt idx="90756">
                  <c:v>44130.878472222219</c:v>
                </c:pt>
                <c:pt idx="90757">
                  <c:v>44130.881944444445</c:v>
                </c:pt>
                <c:pt idx="90758">
                  <c:v>44130.885416666664</c:v>
                </c:pt>
                <c:pt idx="90759">
                  <c:v>44130.888888888891</c:v>
                </c:pt>
                <c:pt idx="90760">
                  <c:v>44130.892361111109</c:v>
                </c:pt>
                <c:pt idx="90761">
                  <c:v>44130.895833333336</c:v>
                </c:pt>
                <c:pt idx="90762">
                  <c:v>44130.899305555555</c:v>
                </c:pt>
                <c:pt idx="90763">
                  <c:v>44130.902777777781</c:v>
                </c:pt>
                <c:pt idx="90764">
                  <c:v>44130.90625</c:v>
                </c:pt>
                <c:pt idx="90765">
                  <c:v>44130.909722222219</c:v>
                </c:pt>
                <c:pt idx="90766">
                  <c:v>44130.913194444445</c:v>
                </c:pt>
                <c:pt idx="90767">
                  <c:v>44130.916666666664</c:v>
                </c:pt>
                <c:pt idx="90768">
                  <c:v>44130.920138888891</c:v>
                </c:pt>
                <c:pt idx="90769">
                  <c:v>44130.923611111109</c:v>
                </c:pt>
                <c:pt idx="90770">
                  <c:v>44130.927083333336</c:v>
                </c:pt>
                <c:pt idx="90771">
                  <c:v>44130.930555555555</c:v>
                </c:pt>
                <c:pt idx="90772">
                  <c:v>44130.934027777781</c:v>
                </c:pt>
                <c:pt idx="90773">
                  <c:v>44130.9375</c:v>
                </c:pt>
                <c:pt idx="90774">
                  <c:v>44130.940972222219</c:v>
                </c:pt>
                <c:pt idx="90775">
                  <c:v>44130.944444444445</c:v>
                </c:pt>
                <c:pt idx="90776">
                  <c:v>44130.947916666664</c:v>
                </c:pt>
                <c:pt idx="90777">
                  <c:v>44130.951388888891</c:v>
                </c:pt>
                <c:pt idx="90778">
                  <c:v>44130.954861111109</c:v>
                </c:pt>
                <c:pt idx="90779">
                  <c:v>44130.958333333336</c:v>
                </c:pt>
                <c:pt idx="90780">
                  <c:v>44130.961805555555</c:v>
                </c:pt>
                <c:pt idx="90781">
                  <c:v>44130.965277777781</c:v>
                </c:pt>
                <c:pt idx="90782">
                  <c:v>44130.96875</c:v>
                </c:pt>
                <c:pt idx="90783">
                  <c:v>44130.972222222219</c:v>
                </c:pt>
                <c:pt idx="90784">
                  <c:v>44130.975694444445</c:v>
                </c:pt>
                <c:pt idx="90785">
                  <c:v>44130.979166666664</c:v>
                </c:pt>
                <c:pt idx="90786">
                  <c:v>44130.982638888891</c:v>
                </c:pt>
                <c:pt idx="90787">
                  <c:v>44130.986111111109</c:v>
                </c:pt>
                <c:pt idx="90788">
                  <c:v>44130.989583333336</c:v>
                </c:pt>
                <c:pt idx="90789">
                  <c:v>44130.993055555555</c:v>
                </c:pt>
                <c:pt idx="90790">
                  <c:v>44130.996527777781</c:v>
                </c:pt>
                <c:pt idx="90791">
                  <c:v>44131</c:v>
                </c:pt>
                <c:pt idx="90792">
                  <c:v>44131.003472222219</c:v>
                </c:pt>
                <c:pt idx="90793">
                  <c:v>44131.006944444445</c:v>
                </c:pt>
                <c:pt idx="90794">
                  <c:v>44131.010416666664</c:v>
                </c:pt>
                <c:pt idx="90795">
                  <c:v>44131.013888888891</c:v>
                </c:pt>
                <c:pt idx="90796">
                  <c:v>44131.017361111109</c:v>
                </c:pt>
                <c:pt idx="90797">
                  <c:v>44131.020833333336</c:v>
                </c:pt>
                <c:pt idx="90798">
                  <c:v>44131.024305555555</c:v>
                </c:pt>
                <c:pt idx="90799">
                  <c:v>44131.027777777781</c:v>
                </c:pt>
                <c:pt idx="90800">
                  <c:v>44131.03125</c:v>
                </c:pt>
                <c:pt idx="90801">
                  <c:v>44131.034722222219</c:v>
                </c:pt>
                <c:pt idx="90802">
                  <c:v>44131.038194444445</c:v>
                </c:pt>
                <c:pt idx="90803">
                  <c:v>44131.041666666664</c:v>
                </c:pt>
                <c:pt idx="90804">
                  <c:v>44131.045138888891</c:v>
                </c:pt>
                <c:pt idx="90805">
                  <c:v>44131.048611111109</c:v>
                </c:pt>
                <c:pt idx="90806">
                  <c:v>44131.052083333336</c:v>
                </c:pt>
                <c:pt idx="90807">
                  <c:v>44131.055555555555</c:v>
                </c:pt>
                <c:pt idx="90808">
                  <c:v>44131.059027777781</c:v>
                </c:pt>
                <c:pt idx="90809">
                  <c:v>44131.0625</c:v>
                </c:pt>
                <c:pt idx="90810">
                  <c:v>44131.065972222219</c:v>
                </c:pt>
                <c:pt idx="90811">
                  <c:v>44131.069444444445</c:v>
                </c:pt>
                <c:pt idx="90812">
                  <c:v>44131.072916666664</c:v>
                </c:pt>
                <c:pt idx="90813">
                  <c:v>44131.076388888891</c:v>
                </c:pt>
                <c:pt idx="90814">
                  <c:v>44131.079861111109</c:v>
                </c:pt>
                <c:pt idx="90815">
                  <c:v>44131.083333333336</c:v>
                </c:pt>
                <c:pt idx="90816">
                  <c:v>44131.086805555555</c:v>
                </c:pt>
                <c:pt idx="90817">
                  <c:v>44131.090277777781</c:v>
                </c:pt>
                <c:pt idx="90818">
                  <c:v>44131.09375</c:v>
                </c:pt>
                <c:pt idx="90819">
                  <c:v>44131.097222222219</c:v>
                </c:pt>
                <c:pt idx="90820">
                  <c:v>44131.100694444445</c:v>
                </c:pt>
                <c:pt idx="90821">
                  <c:v>44131.104166666664</c:v>
                </c:pt>
                <c:pt idx="90822">
                  <c:v>44131.107638888891</c:v>
                </c:pt>
                <c:pt idx="90823">
                  <c:v>44131.111111111109</c:v>
                </c:pt>
                <c:pt idx="90824">
                  <c:v>44131.114583333336</c:v>
                </c:pt>
                <c:pt idx="90825">
                  <c:v>44131.118055555555</c:v>
                </c:pt>
                <c:pt idx="90826">
                  <c:v>44131.121527777781</c:v>
                </c:pt>
                <c:pt idx="90827">
                  <c:v>44131.125</c:v>
                </c:pt>
                <c:pt idx="90828">
                  <c:v>44131.128472222219</c:v>
                </c:pt>
                <c:pt idx="90829">
                  <c:v>44131.131944444445</c:v>
                </c:pt>
                <c:pt idx="90830">
                  <c:v>44131.135416666664</c:v>
                </c:pt>
                <c:pt idx="90831">
                  <c:v>44131.138888888891</c:v>
                </c:pt>
                <c:pt idx="90832">
                  <c:v>44131.142361111109</c:v>
                </c:pt>
                <c:pt idx="90833">
                  <c:v>44131.145833333336</c:v>
                </c:pt>
                <c:pt idx="90834">
                  <c:v>44131.149305555555</c:v>
                </c:pt>
                <c:pt idx="90835">
                  <c:v>44131.152777777781</c:v>
                </c:pt>
                <c:pt idx="90836">
                  <c:v>44131.15625</c:v>
                </c:pt>
                <c:pt idx="90837">
                  <c:v>44131.159722222219</c:v>
                </c:pt>
                <c:pt idx="90838">
                  <c:v>44131.163194444445</c:v>
                </c:pt>
                <c:pt idx="90839">
                  <c:v>44131.166666666664</c:v>
                </c:pt>
                <c:pt idx="90840">
                  <c:v>44131.170138888891</c:v>
                </c:pt>
                <c:pt idx="90841">
                  <c:v>44131.173611111109</c:v>
                </c:pt>
                <c:pt idx="90842">
                  <c:v>44131.177083333336</c:v>
                </c:pt>
                <c:pt idx="90843">
                  <c:v>44131.180555555555</c:v>
                </c:pt>
                <c:pt idx="90844">
                  <c:v>44131.184027777781</c:v>
                </c:pt>
                <c:pt idx="90845">
                  <c:v>44131.1875</c:v>
                </c:pt>
                <c:pt idx="90846">
                  <c:v>44131.190972222219</c:v>
                </c:pt>
                <c:pt idx="90847">
                  <c:v>44131.194444444445</c:v>
                </c:pt>
                <c:pt idx="90848">
                  <c:v>44131.197916666664</c:v>
                </c:pt>
                <c:pt idx="90849">
                  <c:v>44131.201388888891</c:v>
                </c:pt>
                <c:pt idx="90850">
                  <c:v>44131.204861111109</c:v>
                </c:pt>
                <c:pt idx="90851">
                  <c:v>44131.208333333336</c:v>
                </c:pt>
                <c:pt idx="90852">
                  <c:v>44131.211805555555</c:v>
                </c:pt>
                <c:pt idx="90853">
                  <c:v>44131.215277777781</c:v>
                </c:pt>
                <c:pt idx="90854">
                  <c:v>44131.21875</c:v>
                </c:pt>
                <c:pt idx="90855">
                  <c:v>44131.222222222219</c:v>
                </c:pt>
                <c:pt idx="90856">
                  <c:v>44131.225694444445</c:v>
                </c:pt>
                <c:pt idx="90857">
                  <c:v>44131.229166666664</c:v>
                </c:pt>
                <c:pt idx="90858">
                  <c:v>44131.232638888891</c:v>
                </c:pt>
                <c:pt idx="90859">
                  <c:v>44131.236111111109</c:v>
                </c:pt>
                <c:pt idx="90860">
                  <c:v>44131.239583333336</c:v>
                </c:pt>
                <c:pt idx="90861">
                  <c:v>44131.243055555555</c:v>
                </c:pt>
                <c:pt idx="90862">
                  <c:v>44131.246527777781</c:v>
                </c:pt>
                <c:pt idx="90863">
                  <c:v>44131.25</c:v>
                </c:pt>
                <c:pt idx="90864">
                  <c:v>44131.253472222219</c:v>
                </c:pt>
                <c:pt idx="90865">
                  <c:v>44131.256944444445</c:v>
                </c:pt>
                <c:pt idx="90866">
                  <c:v>44131.260416666664</c:v>
                </c:pt>
                <c:pt idx="90867">
                  <c:v>44131.263888888891</c:v>
                </c:pt>
                <c:pt idx="90868">
                  <c:v>44131.267361111109</c:v>
                </c:pt>
                <c:pt idx="90869">
                  <c:v>44131.270833333336</c:v>
                </c:pt>
                <c:pt idx="90870">
                  <c:v>44131.274305555555</c:v>
                </c:pt>
                <c:pt idx="90871">
                  <c:v>44131.277777777781</c:v>
                </c:pt>
                <c:pt idx="90872">
                  <c:v>44131.28125</c:v>
                </c:pt>
                <c:pt idx="90873">
                  <c:v>44131.284722222219</c:v>
                </c:pt>
                <c:pt idx="90874">
                  <c:v>44131.288194444445</c:v>
                </c:pt>
                <c:pt idx="90875">
                  <c:v>44131.291666666664</c:v>
                </c:pt>
                <c:pt idx="90876">
                  <c:v>44131.295138888891</c:v>
                </c:pt>
                <c:pt idx="90877">
                  <c:v>44131.298611111109</c:v>
                </c:pt>
                <c:pt idx="90878">
                  <c:v>44131.302083333336</c:v>
                </c:pt>
                <c:pt idx="90879">
                  <c:v>44131.305555555555</c:v>
                </c:pt>
                <c:pt idx="90880">
                  <c:v>44131.309027777781</c:v>
                </c:pt>
                <c:pt idx="90881">
                  <c:v>44131.3125</c:v>
                </c:pt>
                <c:pt idx="90882">
                  <c:v>44131.315972222219</c:v>
                </c:pt>
                <c:pt idx="90883">
                  <c:v>44131.319444444445</c:v>
                </c:pt>
                <c:pt idx="90884">
                  <c:v>44131.322916666664</c:v>
                </c:pt>
                <c:pt idx="90885">
                  <c:v>44131.326388888891</c:v>
                </c:pt>
                <c:pt idx="90886">
                  <c:v>44131.329861111109</c:v>
                </c:pt>
                <c:pt idx="90887">
                  <c:v>44131.333333333336</c:v>
                </c:pt>
                <c:pt idx="90888">
                  <c:v>44131.336805555555</c:v>
                </c:pt>
                <c:pt idx="90889">
                  <c:v>44131.340277777781</c:v>
                </c:pt>
                <c:pt idx="90890">
                  <c:v>44131.34375</c:v>
                </c:pt>
                <c:pt idx="90891">
                  <c:v>44131.347222222219</c:v>
                </c:pt>
                <c:pt idx="90892">
                  <c:v>44131.350694444445</c:v>
                </c:pt>
                <c:pt idx="90893">
                  <c:v>44131.354166666664</c:v>
                </c:pt>
                <c:pt idx="90894">
                  <c:v>44131.357638888891</c:v>
                </c:pt>
                <c:pt idx="90895">
                  <c:v>44131.361111111109</c:v>
                </c:pt>
                <c:pt idx="90896">
                  <c:v>44131.364583333336</c:v>
                </c:pt>
                <c:pt idx="90897">
                  <c:v>44131.368055555555</c:v>
                </c:pt>
                <c:pt idx="90898">
                  <c:v>44131.371527777781</c:v>
                </c:pt>
                <c:pt idx="90899">
                  <c:v>44131.375</c:v>
                </c:pt>
                <c:pt idx="90900">
                  <c:v>44131.378472222219</c:v>
                </c:pt>
                <c:pt idx="90901">
                  <c:v>44131.381944444445</c:v>
                </c:pt>
                <c:pt idx="90902">
                  <c:v>44131.385416666664</c:v>
                </c:pt>
                <c:pt idx="90903">
                  <c:v>44131.388888888891</c:v>
                </c:pt>
                <c:pt idx="90904">
                  <c:v>44131.392361111109</c:v>
                </c:pt>
                <c:pt idx="90905">
                  <c:v>44131.395833333336</c:v>
                </c:pt>
                <c:pt idx="90906">
                  <c:v>44131.399305555555</c:v>
                </c:pt>
                <c:pt idx="90907">
                  <c:v>44131.402777777781</c:v>
                </c:pt>
                <c:pt idx="90908">
                  <c:v>44131.40625</c:v>
                </c:pt>
                <c:pt idx="90909">
                  <c:v>44131.409722222219</c:v>
                </c:pt>
                <c:pt idx="90910">
                  <c:v>44131.413194444445</c:v>
                </c:pt>
                <c:pt idx="90911">
                  <c:v>44131.416666666664</c:v>
                </c:pt>
                <c:pt idx="90912">
                  <c:v>44131.420138888891</c:v>
                </c:pt>
                <c:pt idx="90913">
                  <c:v>44131.423611111109</c:v>
                </c:pt>
                <c:pt idx="90914">
                  <c:v>44131.427083333336</c:v>
                </c:pt>
                <c:pt idx="90915">
                  <c:v>44131.430555555555</c:v>
                </c:pt>
                <c:pt idx="90916">
                  <c:v>44131.434027777781</c:v>
                </c:pt>
                <c:pt idx="90917">
                  <c:v>44131.4375</c:v>
                </c:pt>
                <c:pt idx="90918">
                  <c:v>44131.440972222219</c:v>
                </c:pt>
                <c:pt idx="90919">
                  <c:v>44131.444444444445</c:v>
                </c:pt>
                <c:pt idx="90920">
                  <c:v>44131.447916666664</c:v>
                </c:pt>
                <c:pt idx="90921">
                  <c:v>44131.451388888891</c:v>
                </c:pt>
                <c:pt idx="90922">
                  <c:v>44131.454861111109</c:v>
                </c:pt>
                <c:pt idx="90923">
                  <c:v>44131.458333333336</c:v>
                </c:pt>
                <c:pt idx="90924">
                  <c:v>44131.461805555555</c:v>
                </c:pt>
                <c:pt idx="90925">
                  <c:v>44131.465277777781</c:v>
                </c:pt>
                <c:pt idx="90926">
                  <c:v>44131.46875</c:v>
                </c:pt>
                <c:pt idx="90927">
                  <c:v>44131.472222222219</c:v>
                </c:pt>
                <c:pt idx="90928">
                  <c:v>44131.475694444445</c:v>
                </c:pt>
                <c:pt idx="90929">
                  <c:v>44131.479166666664</c:v>
                </c:pt>
                <c:pt idx="90930">
                  <c:v>44131.482638888891</c:v>
                </c:pt>
                <c:pt idx="90931">
                  <c:v>44131.486111111109</c:v>
                </c:pt>
                <c:pt idx="90932">
                  <c:v>44131.489583333336</c:v>
                </c:pt>
                <c:pt idx="90933">
                  <c:v>44131.493055555555</c:v>
                </c:pt>
                <c:pt idx="90934">
                  <c:v>44131.496527777781</c:v>
                </c:pt>
                <c:pt idx="90935">
                  <c:v>44131.5</c:v>
                </c:pt>
                <c:pt idx="90936">
                  <c:v>44131.503472222219</c:v>
                </c:pt>
                <c:pt idx="90937">
                  <c:v>44131.506944444445</c:v>
                </c:pt>
                <c:pt idx="90938">
                  <c:v>44131.510416666664</c:v>
                </c:pt>
                <c:pt idx="90939">
                  <c:v>44131.513888888891</c:v>
                </c:pt>
                <c:pt idx="90940">
                  <c:v>44131.517361111109</c:v>
                </c:pt>
                <c:pt idx="90941">
                  <c:v>44131.520833333336</c:v>
                </c:pt>
                <c:pt idx="90942">
                  <c:v>44131.524305555555</c:v>
                </c:pt>
                <c:pt idx="90943">
                  <c:v>44131.527777777781</c:v>
                </c:pt>
                <c:pt idx="90944">
                  <c:v>44131.53125</c:v>
                </c:pt>
                <c:pt idx="90945">
                  <c:v>44131.534722222219</c:v>
                </c:pt>
                <c:pt idx="90946">
                  <c:v>44131.538194444445</c:v>
                </c:pt>
                <c:pt idx="90947">
                  <c:v>44131.541666666664</c:v>
                </c:pt>
                <c:pt idx="90948">
                  <c:v>44131.545138888891</c:v>
                </c:pt>
                <c:pt idx="90949">
                  <c:v>44131.548611111109</c:v>
                </c:pt>
                <c:pt idx="90950">
                  <c:v>44131.552083333336</c:v>
                </c:pt>
                <c:pt idx="90951">
                  <c:v>44131.555555555555</c:v>
                </c:pt>
                <c:pt idx="90952">
                  <c:v>44131.559027777781</c:v>
                </c:pt>
                <c:pt idx="90953">
                  <c:v>44131.5625</c:v>
                </c:pt>
                <c:pt idx="90954">
                  <c:v>44131.565972222219</c:v>
                </c:pt>
                <c:pt idx="90955">
                  <c:v>44131.569444444445</c:v>
                </c:pt>
                <c:pt idx="90956">
                  <c:v>44131.572916666664</c:v>
                </c:pt>
                <c:pt idx="90957">
                  <c:v>44131.576388888891</c:v>
                </c:pt>
                <c:pt idx="90958">
                  <c:v>44131.579861111109</c:v>
                </c:pt>
                <c:pt idx="90959">
                  <c:v>44131.583333333336</c:v>
                </c:pt>
                <c:pt idx="90960">
                  <c:v>44131.586805555555</c:v>
                </c:pt>
                <c:pt idx="90961">
                  <c:v>44131.590277777781</c:v>
                </c:pt>
                <c:pt idx="90962">
                  <c:v>44131.59375</c:v>
                </c:pt>
                <c:pt idx="90963">
                  <c:v>44131.597222222219</c:v>
                </c:pt>
                <c:pt idx="90964">
                  <c:v>44131.600694444445</c:v>
                </c:pt>
                <c:pt idx="90965">
                  <c:v>44131.604166666664</c:v>
                </c:pt>
                <c:pt idx="90966">
                  <c:v>44131.607638888891</c:v>
                </c:pt>
                <c:pt idx="90967">
                  <c:v>44131.611111111109</c:v>
                </c:pt>
                <c:pt idx="90968">
                  <c:v>44131.614583333336</c:v>
                </c:pt>
                <c:pt idx="90969">
                  <c:v>44131.618055555555</c:v>
                </c:pt>
                <c:pt idx="90970">
                  <c:v>44131.621527777781</c:v>
                </c:pt>
                <c:pt idx="90971">
                  <c:v>44131.625</c:v>
                </c:pt>
                <c:pt idx="90972">
                  <c:v>44131.628472222219</c:v>
                </c:pt>
                <c:pt idx="90973">
                  <c:v>44131.631944444445</c:v>
                </c:pt>
                <c:pt idx="90974">
                  <c:v>44131.635416666664</c:v>
                </c:pt>
                <c:pt idx="90975">
                  <c:v>44131.638888888891</c:v>
                </c:pt>
                <c:pt idx="90976">
                  <c:v>44131.642361111109</c:v>
                </c:pt>
                <c:pt idx="90977">
                  <c:v>44131.645833333336</c:v>
                </c:pt>
                <c:pt idx="90978">
                  <c:v>44131.649305555555</c:v>
                </c:pt>
                <c:pt idx="90979">
                  <c:v>44131.652777777781</c:v>
                </c:pt>
                <c:pt idx="90980">
                  <c:v>44131.65625</c:v>
                </c:pt>
                <c:pt idx="90981">
                  <c:v>44131.659722222219</c:v>
                </c:pt>
                <c:pt idx="90982">
                  <c:v>44131.663194444445</c:v>
                </c:pt>
                <c:pt idx="90983">
                  <c:v>44131.666666666664</c:v>
                </c:pt>
                <c:pt idx="90984">
                  <c:v>44131.670138888891</c:v>
                </c:pt>
                <c:pt idx="90985">
                  <c:v>44131.673611111109</c:v>
                </c:pt>
                <c:pt idx="90986">
                  <c:v>44131.677083333336</c:v>
                </c:pt>
                <c:pt idx="90987">
                  <c:v>44131.680555555555</c:v>
                </c:pt>
                <c:pt idx="90988">
                  <c:v>44131.684027777781</c:v>
                </c:pt>
                <c:pt idx="90989">
                  <c:v>44131.6875</c:v>
                </c:pt>
                <c:pt idx="90990">
                  <c:v>44131.690972222219</c:v>
                </c:pt>
                <c:pt idx="90991">
                  <c:v>44131.694444444445</c:v>
                </c:pt>
                <c:pt idx="90992">
                  <c:v>44131.697916666664</c:v>
                </c:pt>
                <c:pt idx="90993">
                  <c:v>44131.701388888891</c:v>
                </c:pt>
                <c:pt idx="90994">
                  <c:v>44131.704861111109</c:v>
                </c:pt>
                <c:pt idx="90995">
                  <c:v>44131.708333333336</c:v>
                </c:pt>
                <c:pt idx="90996">
                  <c:v>44131.711805555555</c:v>
                </c:pt>
                <c:pt idx="90997">
                  <c:v>44131.715277777781</c:v>
                </c:pt>
                <c:pt idx="90998">
                  <c:v>44131.71875</c:v>
                </c:pt>
                <c:pt idx="90999">
                  <c:v>44131.722222222219</c:v>
                </c:pt>
                <c:pt idx="91000">
                  <c:v>44131.725694444445</c:v>
                </c:pt>
                <c:pt idx="91001">
                  <c:v>44131.729166666664</c:v>
                </c:pt>
                <c:pt idx="91002">
                  <c:v>44131.732638888891</c:v>
                </c:pt>
                <c:pt idx="91003">
                  <c:v>44131.736111111109</c:v>
                </c:pt>
                <c:pt idx="91004">
                  <c:v>44131.739583333336</c:v>
                </c:pt>
                <c:pt idx="91005">
                  <c:v>44131.743055555555</c:v>
                </c:pt>
                <c:pt idx="91006">
                  <c:v>44131.746527777781</c:v>
                </c:pt>
                <c:pt idx="91007">
                  <c:v>44131.75</c:v>
                </c:pt>
                <c:pt idx="91008">
                  <c:v>44131.753472222219</c:v>
                </c:pt>
                <c:pt idx="91009">
                  <c:v>44131.756944444445</c:v>
                </c:pt>
                <c:pt idx="91010">
                  <c:v>44131.760416666664</c:v>
                </c:pt>
                <c:pt idx="91011">
                  <c:v>44131.763888888891</c:v>
                </c:pt>
                <c:pt idx="91012">
                  <c:v>44131.767361111109</c:v>
                </c:pt>
                <c:pt idx="91013">
                  <c:v>44131.770833333336</c:v>
                </c:pt>
                <c:pt idx="91014">
                  <c:v>44131.774305555555</c:v>
                </c:pt>
                <c:pt idx="91015">
                  <c:v>44131.777777777781</c:v>
                </c:pt>
                <c:pt idx="91016">
                  <c:v>44131.78125</c:v>
                </c:pt>
                <c:pt idx="91017">
                  <c:v>44131.784722222219</c:v>
                </c:pt>
                <c:pt idx="91018">
                  <c:v>44131.788194444445</c:v>
                </c:pt>
                <c:pt idx="91019">
                  <c:v>44131.791666666664</c:v>
                </c:pt>
                <c:pt idx="91020">
                  <c:v>44131.795138888891</c:v>
                </c:pt>
                <c:pt idx="91021">
                  <c:v>44131.798611111109</c:v>
                </c:pt>
                <c:pt idx="91022">
                  <c:v>44131.802083333336</c:v>
                </c:pt>
                <c:pt idx="91023">
                  <c:v>44131.805555555555</c:v>
                </c:pt>
                <c:pt idx="91024">
                  <c:v>44131.809027777781</c:v>
                </c:pt>
                <c:pt idx="91025">
                  <c:v>44131.8125</c:v>
                </c:pt>
                <c:pt idx="91026">
                  <c:v>44131.815972222219</c:v>
                </c:pt>
                <c:pt idx="91027">
                  <c:v>44131.819444444445</c:v>
                </c:pt>
                <c:pt idx="91028">
                  <c:v>44131.822916666664</c:v>
                </c:pt>
                <c:pt idx="91029">
                  <c:v>44131.826388888891</c:v>
                </c:pt>
                <c:pt idx="91030">
                  <c:v>44131.829861111109</c:v>
                </c:pt>
                <c:pt idx="91031">
                  <c:v>44131.833333333336</c:v>
                </c:pt>
                <c:pt idx="91032">
                  <c:v>44131.836805555555</c:v>
                </c:pt>
                <c:pt idx="91033">
                  <c:v>44131.840277777781</c:v>
                </c:pt>
                <c:pt idx="91034">
                  <c:v>44131.84375</c:v>
                </c:pt>
                <c:pt idx="91035">
                  <c:v>44131.847222222219</c:v>
                </c:pt>
                <c:pt idx="91036">
                  <c:v>44131.850694444445</c:v>
                </c:pt>
                <c:pt idx="91037">
                  <c:v>44131.854166666664</c:v>
                </c:pt>
                <c:pt idx="91038">
                  <c:v>44131.857638888891</c:v>
                </c:pt>
                <c:pt idx="91039">
                  <c:v>44131.861111111109</c:v>
                </c:pt>
                <c:pt idx="91040">
                  <c:v>44131.864583333336</c:v>
                </c:pt>
                <c:pt idx="91041">
                  <c:v>44131.868055555555</c:v>
                </c:pt>
                <c:pt idx="91042">
                  <c:v>44131.871527777781</c:v>
                </c:pt>
                <c:pt idx="91043">
                  <c:v>44131.875</c:v>
                </c:pt>
                <c:pt idx="91044">
                  <c:v>44131.878472222219</c:v>
                </c:pt>
                <c:pt idx="91045">
                  <c:v>44131.881944444445</c:v>
                </c:pt>
                <c:pt idx="91046">
                  <c:v>44131.885416666664</c:v>
                </c:pt>
                <c:pt idx="91047">
                  <c:v>44131.888888888891</c:v>
                </c:pt>
                <c:pt idx="91048">
                  <c:v>44131.892361111109</c:v>
                </c:pt>
                <c:pt idx="91049">
                  <c:v>44131.895833333336</c:v>
                </c:pt>
                <c:pt idx="91050">
                  <c:v>44131.899305555555</c:v>
                </c:pt>
                <c:pt idx="91051">
                  <c:v>44131.902777777781</c:v>
                </c:pt>
                <c:pt idx="91052">
                  <c:v>44131.90625</c:v>
                </c:pt>
                <c:pt idx="91053">
                  <c:v>44131.909722222219</c:v>
                </c:pt>
                <c:pt idx="91054">
                  <c:v>44131.913194444445</c:v>
                </c:pt>
                <c:pt idx="91055">
                  <c:v>44131.916666666664</c:v>
                </c:pt>
                <c:pt idx="91056">
                  <c:v>44131.920138888891</c:v>
                </c:pt>
                <c:pt idx="91057">
                  <c:v>44131.923611111109</c:v>
                </c:pt>
                <c:pt idx="91058">
                  <c:v>44131.927083333336</c:v>
                </c:pt>
                <c:pt idx="91059">
                  <c:v>44131.930555555555</c:v>
                </c:pt>
                <c:pt idx="91060">
                  <c:v>44131.934027777781</c:v>
                </c:pt>
                <c:pt idx="91061">
                  <c:v>44131.9375</c:v>
                </c:pt>
                <c:pt idx="91062">
                  <c:v>44131.940972222219</c:v>
                </c:pt>
                <c:pt idx="91063">
                  <c:v>44131.944444444445</c:v>
                </c:pt>
                <c:pt idx="91064">
                  <c:v>44131.947916666664</c:v>
                </c:pt>
                <c:pt idx="91065">
                  <c:v>44131.951388888891</c:v>
                </c:pt>
                <c:pt idx="91066">
                  <c:v>44131.954861111109</c:v>
                </c:pt>
                <c:pt idx="91067">
                  <c:v>44131.958333333336</c:v>
                </c:pt>
                <c:pt idx="91068">
                  <c:v>44131.961805555555</c:v>
                </c:pt>
                <c:pt idx="91069">
                  <c:v>44131.965277777781</c:v>
                </c:pt>
                <c:pt idx="91070">
                  <c:v>44131.96875</c:v>
                </c:pt>
                <c:pt idx="91071">
                  <c:v>44131.972222222219</c:v>
                </c:pt>
                <c:pt idx="91072">
                  <c:v>44131.975694444445</c:v>
                </c:pt>
                <c:pt idx="91073">
                  <c:v>44131.979166666664</c:v>
                </c:pt>
                <c:pt idx="91074">
                  <c:v>44131.982638888891</c:v>
                </c:pt>
                <c:pt idx="91075">
                  <c:v>44131.986111111109</c:v>
                </c:pt>
                <c:pt idx="91076">
                  <c:v>44131.989583333336</c:v>
                </c:pt>
                <c:pt idx="91077">
                  <c:v>44131.993055555555</c:v>
                </c:pt>
                <c:pt idx="91078">
                  <c:v>44131.996527777781</c:v>
                </c:pt>
                <c:pt idx="91079">
                  <c:v>44132</c:v>
                </c:pt>
                <c:pt idx="91080">
                  <c:v>44132.003472222219</c:v>
                </c:pt>
                <c:pt idx="91081">
                  <c:v>44132.006944444445</c:v>
                </c:pt>
                <c:pt idx="91082">
                  <c:v>44132.010416666664</c:v>
                </c:pt>
                <c:pt idx="91083">
                  <c:v>44132.013888888891</c:v>
                </c:pt>
                <c:pt idx="91084">
                  <c:v>44132.017361111109</c:v>
                </c:pt>
                <c:pt idx="91085">
                  <c:v>44132.020833333336</c:v>
                </c:pt>
                <c:pt idx="91086">
                  <c:v>44132.024305555555</c:v>
                </c:pt>
                <c:pt idx="91087">
                  <c:v>44132.027777777781</c:v>
                </c:pt>
                <c:pt idx="91088">
                  <c:v>44132.03125</c:v>
                </c:pt>
                <c:pt idx="91089">
                  <c:v>44132.034722222219</c:v>
                </c:pt>
                <c:pt idx="91090">
                  <c:v>44132.038194444445</c:v>
                </c:pt>
                <c:pt idx="91091">
                  <c:v>44132.041666666664</c:v>
                </c:pt>
                <c:pt idx="91092">
                  <c:v>44132.045138888891</c:v>
                </c:pt>
                <c:pt idx="91093">
                  <c:v>44132.048611111109</c:v>
                </c:pt>
                <c:pt idx="91094">
                  <c:v>44132.052083333336</c:v>
                </c:pt>
                <c:pt idx="91095">
                  <c:v>44132.055555555555</c:v>
                </c:pt>
                <c:pt idx="91096">
                  <c:v>44132.059027777781</c:v>
                </c:pt>
                <c:pt idx="91097">
                  <c:v>44132.0625</c:v>
                </c:pt>
                <c:pt idx="91098">
                  <c:v>44132.065972222219</c:v>
                </c:pt>
                <c:pt idx="91099">
                  <c:v>44132.069444444445</c:v>
                </c:pt>
                <c:pt idx="91100">
                  <c:v>44132.072916666664</c:v>
                </c:pt>
                <c:pt idx="91101">
                  <c:v>44132.076388888891</c:v>
                </c:pt>
                <c:pt idx="91102">
                  <c:v>44132.079861111109</c:v>
                </c:pt>
                <c:pt idx="91103">
                  <c:v>44132.083333333336</c:v>
                </c:pt>
                <c:pt idx="91104">
                  <c:v>44132.086805555555</c:v>
                </c:pt>
                <c:pt idx="91105">
                  <c:v>44132.090277777781</c:v>
                </c:pt>
                <c:pt idx="91106">
                  <c:v>44132.09375</c:v>
                </c:pt>
                <c:pt idx="91107">
                  <c:v>44132.097222222219</c:v>
                </c:pt>
                <c:pt idx="91108">
                  <c:v>44132.100694444445</c:v>
                </c:pt>
                <c:pt idx="91109">
                  <c:v>44132.104166666664</c:v>
                </c:pt>
                <c:pt idx="91110">
                  <c:v>44132.107638888891</c:v>
                </c:pt>
                <c:pt idx="91111">
                  <c:v>44132.111111111109</c:v>
                </c:pt>
                <c:pt idx="91112">
                  <c:v>44132.114583333336</c:v>
                </c:pt>
                <c:pt idx="91113">
                  <c:v>44132.118055555555</c:v>
                </c:pt>
                <c:pt idx="91114">
                  <c:v>44132.121527777781</c:v>
                </c:pt>
                <c:pt idx="91115">
                  <c:v>44132.125</c:v>
                </c:pt>
                <c:pt idx="91116">
                  <c:v>44132.128472222219</c:v>
                </c:pt>
                <c:pt idx="91117">
                  <c:v>44132.131944444445</c:v>
                </c:pt>
                <c:pt idx="91118">
                  <c:v>44132.135416666664</c:v>
                </c:pt>
                <c:pt idx="91119">
                  <c:v>44132.138888888891</c:v>
                </c:pt>
                <c:pt idx="91120">
                  <c:v>44132.142361111109</c:v>
                </c:pt>
                <c:pt idx="91121">
                  <c:v>44132.145833333336</c:v>
                </c:pt>
                <c:pt idx="91122">
                  <c:v>44132.149305555555</c:v>
                </c:pt>
                <c:pt idx="91123">
                  <c:v>44132.152777777781</c:v>
                </c:pt>
                <c:pt idx="91124">
                  <c:v>44132.15625</c:v>
                </c:pt>
                <c:pt idx="91125">
                  <c:v>44132.159722222219</c:v>
                </c:pt>
                <c:pt idx="91126">
                  <c:v>44132.163194444445</c:v>
                </c:pt>
                <c:pt idx="91127">
                  <c:v>44132.166666666664</c:v>
                </c:pt>
                <c:pt idx="91128">
                  <c:v>44132.170138888891</c:v>
                </c:pt>
                <c:pt idx="91129">
                  <c:v>44132.173611111109</c:v>
                </c:pt>
                <c:pt idx="91130">
                  <c:v>44132.177083333336</c:v>
                </c:pt>
                <c:pt idx="91131">
                  <c:v>44132.180555555555</c:v>
                </c:pt>
                <c:pt idx="91132">
                  <c:v>44132.184027777781</c:v>
                </c:pt>
                <c:pt idx="91133">
                  <c:v>44132.1875</c:v>
                </c:pt>
                <c:pt idx="91134">
                  <c:v>44132.190972222219</c:v>
                </c:pt>
                <c:pt idx="91135">
                  <c:v>44132.194444444445</c:v>
                </c:pt>
                <c:pt idx="91136">
                  <c:v>44132.197916666664</c:v>
                </c:pt>
                <c:pt idx="91137">
                  <c:v>44132.201388888891</c:v>
                </c:pt>
                <c:pt idx="91138">
                  <c:v>44132.204861111109</c:v>
                </c:pt>
                <c:pt idx="91139">
                  <c:v>44132.208333333336</c:v>
                </c:pt>
                <c:pt idx="91140">
                  <c:v>44132.211805555555</c:v>
                </c:pt>
                <c:pt idx="91141">
                  <c:v>44132.215277777781</c:v>
                </c:pt>
                <c:pt idx="91142">
                  <c:v>44132.21875</c:v>
                </c:pt>
                <c:pt idx="91143">
                  <c:v>44132.222222222219</c:v>
                </c:pt>
                <c:pt idx="91144">
                  <c:v>44132.225694444445</c:v>
                </c:pt>
                <c:pt idx="91145">
                  <c:v>44132.229166666664</c:v>
                </c:pt>
                <c:pt idx="91146">
                  <c:v>44132.232638888891</c:v>
                </c:pt>
                <c:pt idx="91147">
                  <c:v>44132.236111111109</c:v>
                </c:pt>
                <c:pt idx="91148">
                  <c:v>44132.239583333336</c:v>
                </c:pt>
                <c:pt idx="91149">
                  <c:v>44132.243055555555</c:v>
                </c:pt>
                <c:pt idx="91150">
                  <c:v>44132.246527777781</c:v>
                </c:pt>
                <c:pt idx="91151">
                  <c:v>44132.25</c:v>
                </c:pt>
                <c:pt idx="91152">
                  <c:v>44132.253472222219</c:v>
                </c:pt>
                <c:pt idx="91153">
                  <c:v>44132.256944444445</c:v>
                </c:pt>
                <c:pt idx="91154">
                  <c:v>44132.260416666664</c:v>
                </c:pt>
                <c:pt idx="91155">
                  <c:v>44132.263888888891</c:v>
                </c:pt>
                <c:pt idx="91156">
                  <c:v>44132.267361111109</c:v>
                </c:pt>
                <c:pt idx="91157">
                  <c:v>44132.270833333336</c:v>
                </c:pt>
                <c:pt idx="91158">
                  <c:v>44132.274305555555</c:v>
                </c:pt>
                <c:pt idx="91159">
                  <c:v>44132.277777777781</c:v>
                </c:pt>
                <c:pt idx="91160">
                  <c:v>44132.28125</c:v>
                </c:pt>
                <c:pt idx="91161">
                  <c:v>44132.284722222219</c:v>
                </c:pt>
                <c:pt idx="91162">
                  <c:v>44132.288194444445</c:v>
                </c:pt>
                <c:pt idx="91163">
                  <c:v>44132.291666666664</c:v>
                </c:pt>
                <c:pt idx="91164">
                  <c:v>44132.295138888891</c:v>
                </c:pt>
                <c:pt idx="91165">
                  <c:v>44132.298611111109</c:v>
                </c:pt>
                <c:pt idx="91166">
                  <c:v>44132.302083333336</c:v>
                </c:pt>
                <c:pt idx="91167">
                  <c:v>44132.305555555555</c:v>
                </c:pt>
                <c:pt idx="91168">
                  <c:v>44132.309027777781</c:v>
                </c:pt>
                <c:pt idx="91169">
                  <c:v>44132.3125</c:v>
                </c:pt>
                <c:pt idx="91170">
                  <c:v>44132.315972222219</c:v>
                </c:pt>
                <c:pt idx="91171">
                  <c:v>44132.319444444445</c:v>
                </c:pt>
                <c:pt idx="91172">
                  <c:v>44132.322916666664</c:v>
                </c:pt>
                <c:pt idx="91173">
                  <c:v>44132.326388888891</c:v>
                </c:pt>
                <c:pt idx="91174">
                  <c:v>44132.329861111109</c:v>
                </c:pt>
                <c:pt idx="91175">
                  <c:v>44132.333333333336</c:v>
                </c:pt>
                <c:pt idx="91176">
                  <c:v>44132.336805555555</c:v>
                </c:pt>
                <c:pt idx="91177">
                  <c:v>44132.340277777781</c:v>
                </c:pt>
                <c:pt idx="91178">
                  <c:v>44132.34375</c:v>
                </c:pt>
                <c:pt idx="91179">
                  <c:v>44132.347222222219</c:v>
                </c:pt>
                <c:pt idx="91180">
                  <c:v>44132.350694444445</c:v>
                </c:pt>
                <c:pt idx="91181">
                  <c:v>44132.354166666664</c:v>
                </c:pt>
                <c:pt idx="91182">
                  <c:v>44132.357638888891</c:v>
                </c:pt>
                <c:pt idx="91183">
                  <c:v>44132.361111111109</c:v>
                </c:pt>
                <c:pt idx="91184">
                  <c:v>44132.364583333336</c:v>
                </c:pt>
                <c:pt idx="91185">
                  <c:v>44132.368055555555</c:v>
                </c:pt>
                <c:pt idx="91186">
                  <c:v>44132.371527777781</c:v>
                </c:pt>
                <c:pt idx="91187">
                  <c:v>44132.375</c:v>
                </c:pt>
                <c:pt idx="91188">
                  <c:v>44132.378472222219</c:v>
                </c:pt>
                <c:pt idx="91189">
                  <c:v>44132.381944444445</c:v>
                </c:pt>
                <c:pt idx="91190">
                  <c:v>44132.385416666664</c:v>
                </c:pt>
                <c:pt idx="91191">
                  <c:v>44132.388888888891</c:v>
                </c:pt>
                <c:pt idx="91192">
                  <c:v>44132.392361111109</c:v>
                </c:pt>
                <c:pt idx="91193">
                  <c:v>44132.395833333336</c:v>
                </c:pt>
                <c:pt idx="91194">
                  <c:v>44132.399305555555</c:v>
                </c:pt>
                <c:pt idx="91195">
                  <c:v>44132.402777777781</c:v>
                </c:pt>
                <c:pt idx="91196">
                  <c:v>44132.40625</c:v>
                </c:pt>
                <c:pt idx="91197">
                  <c:v>44132.409722222219</c:v>
                </c:pt>
                <c:pt idx="91198">
                  <c:v>44132.413194444445</c:v>
                </c:pt>
                <c:pt idx="91199">
                  <c:v>44132.416666666664</c:v>
                </c:pt>
                <c:pt idx="91200">
                  <c:v>44132.420138888891</c:v>
                </c:pt>
                <c:pt idx="91201">
                  <c:v>44132.423611111109</c:v>
                </c:pt>
                <c:pt idx="91202">
                  <c:v>44132.427083333336</c:v>
                </c:pt>
                <c:pt idx="91203">
                  <c:v>44132.430555555555</c:v>
                </c:pt>
                <c:pt idx="91204">
                  <c:v>44132.434027777781</c:v>
                </c:pt>
                <c:pt idx="91205">
                  <c:v>44132.4375</c:v>
                </c:pt>
                <c:pt idx="91206">
                  <c:v>44132.440972222219</c:v>
                </c:pt>
                <c:pt idx="91207">
                  <c:v>44132.444444444445</c:v>
                </c:pt>
                <c:pt idx="91208">
                  <c:v>44132.447916666664</c:v>
                </c:pt>
                <c:pt idx="91209">
                  <c:v>44132.451388888891</c:v>
                </c:pt>
                <c:pt idx="91210">
                  <c:v>44132.454861111109</c:v>
                </c:pt>
                <c:pt idx="91211">
                  <c:v>44132.458333333336</c:v>
                </c:pt>
                <c:pt idx="91212">
                  <c:v>44132.461805555555</c:v>
                </c:pt>
                <c:pt idx="91213">
                  <c:v>44132.465277777781</c:v>
                </c:pt>
                <c:pt idx="91214">
                  <c:v>44132.46875</c:v>
                </c:pt>
                <c:pt idx="91215">
                  <c:v>44132.472222222219</c:v>
                </c:pt>
                <c:pt idx="91216">
                  <c:v>44132.475694444445</c:v>
                </c:pt>
                <c:pt idx="91217">
                  <c:v>44132.479166666664</c:v>
                </c:pt>
                <c:pt idx="91218">
                  <c:v>44132.482638888891</c:v>
                </c:pt>
                <c:pt idx="91219">
                  <c:v>44132.486111111109</c:v>
                </c:pt>
                <c:pt idx="91220">
                  <c:v>44132.489583333336</c:v>
                </c:pt>
                <c:pt idx="91221">
                  <c:v>44132.493055555555</c:v>
                </c:pt>
                <c:pt idx="91222">
                  <c:v>44132.496527777781</c:v>
                </c:pt>
                <c:pt idx="91223">
                  <c:v>44132.5</c:v>
                </c:pt>
                <c:pt idx="91224">
                  <c:v>44132.503472222219</c:v>
                </c:pt>
                <c:pt idx="91225">
                  <c:v>44132.506944444445</c:v>
                </c:pt>
                <c:pt idx="91226">
                  <c:v>44132.510416666664</c:v>
                </c:pt>
                <c:pt idx="91227">
                  <c:v>44132.513888888891</c:v>
                </c:pt>
                <c:pt idx="91228">
                  <c:v>44132.517361111109</c:v>
                </c:pt>
                <c:pt idx="91229">
                  <c:v>44132.520833333336</c:v>
                </c:pt>
                <c:pt idx="91230">
                  <c:v>44132.524305555555</c:v>
                </c:pt>
                <c:pt idx="91231">
                  <c:v>44132.527777777781</c:v>
                </c:pt>
                <c:pt idx="91232">
                  <c:v>44132.53125</c:v>
                </c:pt>
                <c:pt idx="91233">
                  <c:v>44132.534722222219</c:v>
                </c:pt>
                <c:pt idx="91234">
                  <c:v>44132.538194444445</c:v>
                </c:pt>
                <c:pt idx="91235">
                  <c:v>44132.541666666664</c:v>
                </c:pt>
                <c:pt idx="91236">
                  <c:v>44132.545138888891</c:v>
                </c:pt>
                <c:pt idx="91237">
                  <c:v>44132.548611111109</c:v>
                </c:pt>
                <c:pt idx="91238">
                  <c:v>44132.552083333336</c:v>
                </c:pt>
                <c:pt idx="91239">
                  <c:v>44132.555555555555</c:v>
                </c:pt>
                <c:pt idx="91240">
                  <c:v>44132.559027777781</c:v>
                </c:pt>
                <c:pt idx="91241">
                  <c:v>44132.5625</c:v>
                </c:pt>
                <c:pt idx="91242">
                  <c:v>44132.565972222219</c:v>
                </c:pt>
                <c:pt idx="91243">
                  <c:v>44132.569444444445</c:v>
                </c:pt>
                <c:pt idx="91244">
                  <c:v>44132.572916666664</c:v>
                </c:pt>
                <c:pt idx="91245">
                  <c:v>44132.576388888891</c:v>
                </c:pt>
                <c:pt idx="91246">
                  <c:v>44132.579861111109</c:v>
                </c:pt>
                <c:pt idx="91247">
                  <c:v>44132.583333333336</c:v>
                </c:pt>
                <c:pt idx="91248">
                  <c:v>44132.586805555555</c:v>
                </c:pt>
                <c:pt idx="91249">
                  <c:v>44132.590277777781</c:v>
                </c:pt>
                <c:pt idx="91250">
                  <c:v>44132.59375</c:v>
                </c:pt>
                <c:pt idx="91251">
                  <c:v>44132.597222222219</c:v>
                </c:pt>
                <c:pt idx="91252">
                  <c:v>44132.600694444445</c:v>
                </c:pt>
                <c:pt idx="91253">
                  <c:v>44132.604166666664</c:v>
                </c:pt>
                <c:pt idx="91254">
                  <c:v>44132.607638888891</c:v>
                </c:pt>
                <c:pt idx="91255">
                  <c:v>44132.611111111109</c:v>
                </c:pt>
                <c:pt idx="91256">
                  <c:v>44132.614583333336</c:v>
                </c:pt>
                <c:pt idx="91257">
                  <c:v>44132.618055555555</c:v>
                </c:pt>
                <c:pt idx="91258">
                  <c:v>44132.621527777781</c:v>
                </c:pt>
                <c:pt idx="91259">
                  <c:v>44132.625</c:v>
                </c:pt>
                <c:pt idx="91260">
                  <c:v>44132.628472222219</c:v>
                </c:pt>
                <c:pt idx="91261">
                  <c:v>44132.631944444445</c:v>
                </c:pt>
                <c:pt idx="91262">
                  <c:v>44132.635416666664</c:v>
                </c:pt>
                <c:pt idx="91263">
                  <c:v>44132.638888888891</c:v>
                </c:pt>
                <c:pt idx="91264">
                  <c:v>44132.642361111109</c:v>
                </c:pt>
                <c:pt idx="91265">
                  <c:v>44132.645833333336</c:v>
                </c:pt>
                <c:pt idx="91266">
                  <c:v>44132.649305555555</c:v>
                </c:pt>
                <c:pt idx="91267">
                  <c:v>44132.652777777781</c:v>
                </c:pt>
                <c:pt idx="91268">
                  <c:v>44132.65625</c:v>
                </c:pt>
                <c:pt idx="91269">
                  <c:v>44132.659722222219</c:v>
                </c:pt>
                <c:pt idx="91270">
                  <c:v>44132.663194444445</c:v>
                </c:pt>
                <c:pt idx="91271">
                  <c:v>44132.666666666664</c:v>
                </c:pt>
                <c:pt idx="91272">
                  <c:v>44132.670138888891</c:v>
                </c:pt>
                <c:pt idx="91273">
                  <c:v>44132.673611111109</c:v>
                </c:pt>
                <c:pt idx="91274">
                  <c:v>44132.677083333336</c:v>
                </c:pt>
                <c:pt idx="91275">
                  <c:v>44132.680555555555</c:v>
                </c:pt>
                <c:pt idx="91276">
                  <c:v>44132.684027777781</c:v>
                </c:pt>
                <c:pt idx="91277">
                  <c:v>44132.6875</c:v>
                </c:pt>
                <c:pt idx="91278">
                  <c:v>44132.690972222219</c:v>
                </c:pt>
                <c:pt idx="91279">
                  <c:v>44132.694444444445</c:v>
                </c:pt>
                <c:pt idx="91280">
                  <c:v>44132.697916666664</c:v>
                </c:pt>
                <c:pt idx="91281">
                  <c:v>44132.701388888891</c:v>
                </c:pt>
                <c:pt idx="91282">
                  <c:v>44132.704861111109</c:v>
                </c:pt>
                <c:pt idx="91283">
                  <c:v>44132.708333333336</c:v>
                </c:pt>
                <c:pt idx="91284">
                  <c:v>44132.711805555555</c:v>
                </c:pt>
                <c:pt idx="91285">
                  <c:v>44132.715277777781</c:v>
                </c:pt>
                <c:pt idx="91286">
                  <c:v>44132.71875</c:v>
                </c:pt>
                <c:pt idx="91287">
                  <c:v>44132.722222222219</c:v>
                </c:pt>
                <c:pt idx="91288">
                  <c:v>44132.725694444445</c:v>
                </c:pt>
                <c:pt idx="91289">
                  <c:v>44132.729166666664</c:v>
                </c:pt>
                <c:pt idx="91290">
                  <c:v>44132.732638888891</c:v>
                </c:pt>
                <c:pt idx="91291">
                  <c:v>44132.736111111109</c:v>
                </c:pt>
                <c:pt idx="91292">
                  <c:v>44132.739583333336</c:v>
                </c:pt>
                <c:pt idx="91293">
                  <c:v>44132.743055555555</c:v>
                </c:pt>
                <c:pt idx="91294">
                  <c:v>44132.746527777781</c:v>
                </c:pt>
                <c:pt idx="91295">
                  <c:v>44132.75</c:v>
                </c:pt>
                <c:pt idx="91296">
                  <c:v>44132.753472222219</c:v>
                </c:pt>
                <c:pt idx="91297">
                  <c:v>44132.756944444445</c:v>
                </c:pt>
                <c:pt idx="91298">
                  <c:v>44132.760416666664</c:v>
                </c:pt>
                <c:pt idx="91299">
                  <c:v>44132.763888888891</c:v>
                </c:pt>
                <c:pt idx="91300">
                  <c:v>44132.767361111109</c:v>
                </c:pt>
                <c:pt idx="91301">
                  <c:v>44132.770833333336</c:v>
                </c:pt>
                <c:pt idx="91302">
                  <c:v>44132.774305555555</c:v>
                </c:pt>
                <c:pt idx="91303">
                  <c:v>44132.777777777781</c:v>
                </c:pt>
                <c:pt idx="91304">
                  <c:v>44132.78125</c:v>
                </c:pt>
                <c:pt idx="91305">
                  <c:v>44132.784722222219</c:v>
                </c:pt>
                <c:pt idx="91306">
                  <c:v>44132.788194444445</c:v>
                </c:pt>
                <c:pt idx="91307">
                  <c:v>44132.791666666664</c:v>
                </c:pt>
                <c:pt idx="91308">
                  <c:v>44132.795138888891</c:v>
                </c:pt>
                <c:pt idx="91309">
                  <c:v>44132.798611111109</c:v>
                </c:pt>
                <c:pt idx="91310">
                  <c:v>44132.802083333336</c:v>
                </c:pt>
                <c:pt idx="91311">
                  <c:v>44132.805555555555</c:v>
                </c:pt>
                <c:pt idx="91312">
                  <c:v>44132.809027777781</c:v>
                </c:pt>
                <c:pt idx="91313">
                  <c:v>44132.8125</c:v>
                </c:pt>
                <c:pt idx="91314">
                  <c:v>44132.815972222219</c:v>
                </c:pt>
                <c:pt idx="91315">
                  <c:v>44132.819444444445</c:v>
                </c:pt>
                <c:pt idx="91316">
                  <c:v>44132.822916666664</c:v>
                </c:pt>
                <c:pt idx="91317">
                  <c:v>44132.826388888891</c:v>
                </c:pt>
                <c:pt idx="91318">
                  <c:v>44132.829861111109</c:v>
                </c:pt>
                <c:pt idx="91319">
                  <c:v>44132.833333333336</c:v>
                </c:pt>
                <c:pt idx="91320">
                  <c:v>44132.836805555555</c:v>
                </c:pt>
                <c:pt idx="91321">
                  <c:v>44132.840277777781</c:v>
                </c:pt>
                <c:pt idx="91322">
                  <c:v>44132.84375</c:v>
                </c:pt>
                <c:pt idx="91323">
                  <c:v>44132.847222222219</c:v>
                </c:pt>
                <c:pt idx="91324">
                  <c:v>44132.850694444445</c:v>
                </c:pt>
                <c:pt idx="91325">
                  <c:v>44132.854166666664</c:v>
                </c:pt>
                <c:pt idx="91326">
                  <c:v>44132.857638888891</c:v>
                </c:pt>
                <c:pt idx="91327">
                  <c:v>44132.861111111109</c:v>
                </c:pt>
                <c:pt idx="91328">
                  <c:v>44132.864583333336</c:v>
                </c:pt>
                <c:pt idx="91329">
                  <c:v>44132.868055555555</c:v>
                </c:pt>
                <c:pt idx="91330">
                  <c:v>44132.871527777781</c:v>
                </c:pt>
                <c:pt idx="91331">
                  <c:v>44132.875</c:v>
                </c:pt>
                <c:pt idx="91332">
                  <c:v>44132.878472222219</c:v>
                </c:pt>
                <c:pt idx="91333">
                  <c:v>44132.881944444445</c:v>
                </c:pt>
                <c:pt idx="91334">
                  <c:v>44132.885416666664</c:v>
                </c:pt>
                <c:pt idx="91335">
                  <c:v>44132.888888888891</c:v>
                </c:pt>
                <c:pt idx="91336">
                  <c:v>44132.892361111109</c:v>
                </c:pt>
                <c:pt idx="91337">
                  <c:v>44132.895833333336</c:v>
                </c:pt>
                <c:pt idx="91338">
                  <c:v>44132.899305555555</c:v>
                </c:pt>
                <c:pt idx="91339">
                  <c:v>44132.902777777781</c:v>
                </c:pt>
                <c:pt idx="91340">
                  <c:v>44132.90625</c:v>
                </c:pt>
                <c:pt idx="91341">
                  <c:v>44132.909722222219</c:v>
                </c:pt>
                <c:pt idx="91342">
                  <c:v>44132.913194444445</c:v>
                </c:pt>
                <c:pt idx="91343">
                  <c:v>44132.916666666664</c:v>
                </c:pt>
                <c:pt idx="91344">
                  <c:v>44132.920138888891</c:v>
                </c:pt>
                <c:pt idx="91345">
                  <c:v>44132.923611111109</c:v>
                </c:pt>
                <c:pt idx="91346">
                  <c:v>44132.927083333336</c:v>
                </c:pt>
                <c:pt idx="91347">
                  <c:v>44132.930555555555</c:v>
                </c:pt>
                <c:pt idx="91348">
                  <c:v>44132.934027777781</c:v>
                </c:pt>
                <c:pt idx="91349">
                  <c:v>44132.9375</c:v>
                </c:pt>
                <c:pt idx="91350">
                  <c:v>44132.940972222219</c:v>
                </c:pt>
                <c:pt idx="91351">
                  <c:v>44132.944444444445</c:v>
                </c:pt>
                <c:pt idx="91352">
                  <c:v>44132.947916666664</c:v>
                </c:pt>
                <c:pt idx="91353">
                  <c:v>44132.951388888891</c:v>
                </c:pt>
                <c:pt idx="91354">
                  <c:v>44132.954861111109</c:v>
                </c:pt>
                <c:pt idx="91355">
                  <c:v>44132.958333333336</c:v>
                </c:pt>
                <c:pt idx="91356">
                  <c:v>44132.961805555555</c:v>
                </c:pt>
                <c:pt idx="91357">
                  <c:v>44132.965277777781</c:v>
                </c:pt>
                <c:pt idx="91358">
                  <c:v>44132.96875</c:v>
                </c:pt>
                <c:pt idx="91359">
                  <c:v>44132.972222222219</c:v>
                </c:pt>
                <c:pt idx="91360">
                  <c:v>44132.975694444445</c:v>
                </c:pt>
                <c:pt idx="91361">
                  <c:v>44132.979166666664</c:v>
                </c:pt>
                <c:pt idx="91362">
                  <c:v>44132.982638888891</c:v>
                </c:pt>
                <c:pt idx="91363">
                  <c:v>44132.986111111109</c:v>
                </c:pt>
                <c:pt idx="91364">
                  <c:v>44132.989583333336</c:v>
                </c:pt>
                <c:pt idx="91365">
                  <c:v>44132.993055555555</c:v>
                </c:pt>
                <c:pt idx="91366">
                  <c:v>44132.996527777781</c:v>
                </c:pt>
                <c:pt idx="91367">
                  <c:v>44133</c:v>
                </c:pt>
                <c:pt idx="91368">
                  <c:v>44133.003472222219</c:v>
                </c:pt>
                <c:pt idx="91369">
                  <c:v>44133.006944444445</c:v>
                </c:pt>
                <c:pt idx="91370">
                  <c:v>44133.010416666664</c:v>
                </c:pt>
                <c:pt idx="91371">
                  <c:v>44133.013888888891</c:v>
                </c:pt>
                <c:pt idx="91372">
                  <c:v>44133.017361111109</c:v>
                </c:pt>
                <c:pt idx="91373">
                  <c:v>44133.020833333336</c:v>
                </c:pt>
                <c:pt idx="91374">
                  <c:v>44133.024305555555</c:v>
                </c:pt>
                <c:pt idx="91375">
                  <c:v>44133.027777777781</c:v>
                </c:pt>
                <c:pt idx="91376">
                  <c:v>44133.03125</c:v>
                </c:pt>
                <c:pt idx="91377">
                  <c:v>44133.034722222219</c:v>
                </c:pt>
                <c:pt idx="91378">
                  <c:v>44133.038194444445</c:v>
                </c:pt>
                <c:pt idx="91379">
                  <c:v>44133.041666666664</c:v>
                </c:pt>
                <c:pt idx="91380">
                  <c:v>44133.045138888891</c:v>
                </c:pt>
                <c:pt idx="91381">
                  <c:v>44133.048611111109</c:v>
                </c:pt>
                <c:pt idx="91382">
                  <c:v>44133.052083333336</c:v>
                </c:pt>
                <c:pt idx="91383">
                  <c:v>44133.055555555555</c:v>
                </c:pt>
                <c:pt idx="91384">
                  <c:v>44133.059027777781</c:v>
                </c:pt>
                <c:pt idx="91385">
                  <c:v>44133.0625</c:v>
                </c:pt>
                <c:pt idx="91386">
                  <c:v>44133.065972222219</c:v>
                </c:pt>
                <c:pt idx="91387">
                  <c:v>44133.069444444445</c:v>
                </c:pt>
                <c:pt idx="91388">
                  <c:v>44133.072916666664</c:v>
                </c:pt>
                <c:pt idx="91389">
                  <c:v>44133.076388888891</c:v>
                </c:pt>
                <c:pt idx="91390">
                  <c:v>44133.079861111109</c:v>
                </c:pt>
                <c:pt idx="91391">
                  <c:v>44133.083333333336</c:v>
                </c:pt>
                <c:pt idx="91392">
                  <c:v>44133.086805555555</c:v>
                </c:pt>
                <c:pt idx="91393">
                  <c:v>44133.090277777781</c:v>
                </c:pt>
                <c:pt idx="91394">
                  <c:v>44133.09375</c:v>
                </c:pt>
                <c:pt idx="91395">
                  <c:v>44133.097222222219</c:v>
                </c:pt>
                <c:pt idx="91396">
                  <c:v>44133.100694444445</c:v>
                </c:pt>
                <c:pt idx="91397">
                  <c:v>44133.104166666664</c:v>
                </c:pt>
                <c:pt idx="91398">
                  <c:v>44133.107638888891</c:v>
                </c:pt>
                <c:pt idx="91399">
                  <c:v>44133.111111111109</c:v>
                </c:pt>
                <c:pt idx="91400">
                  <c:v>44133.114583333336</c:v>
                </c:pt>
                <c:pt idx="91401">
                  <c:v>44133.118055555555</c:v>
                </c:pt>
                <c:pt idx="91402">
                  <c:v>44133.121527777781</c:v>
                </c:pt>
                <c:pt idx="91403">
                  <c:v>44133.125</c:v>
                </c:pt>
                <c:pt idx="91404">
                  <c:v>44133.128472222219</c:v>
                </c:pt>
                <c:pt idx="91405">
                  <c:v>44133.131944444445</c:v>
                </c:pt>
                <c:pt idx="91406">
                  <c:v>44133.135416666664</c:v>
                </c:pt>
                <c:pt idx="91407">
                  <c:v>44133.138888888891</c:v>
                </c:pt>
                <c:pt idx="91408">
                  <c:v>44133.142361111109</c:v>
                </c:pt>
                <c:pt idx="91409">
                  <c:v>44133.145833333336</c:v>
                </c:pt>
                <c:pt idx="91410">
                  <c:v>44133.149305555555</c:v>
                </c:pt>
                <c:pt idx="91411">
                  <c:v>44133.152777777781</c:v>
                </c:pt>
                <c:pt idx="91412">
                  <c:v>44133.15625</c:v>
                </c:pt>
                <c:pt idx="91413">
                  <c:v>44133.159722222219</c:v>
                </c:pt>
                <c:pt idx="91414">
                  <c:v>44133.163194444445</c:v>
                </c:pt>
                <c:pt idx="91415">
                  <c:v>44133.166666666664</c:v>
                </c:pt>
                <c:pt idx="91416">
                  <c:v>44133.170138888891</c:v>
                </c:pt>
                <c:pt idx="91417">
                  <c:v>44133.173611111109</c:v>
                </c:pt>
                <c:pt idx="91418">
                  <c:v>44133.177083333336</c:v>
                </c:pt>
                <c:pt idx="91419">
                  <c:v>44133.180555555555</c:v>
                </c:pt>
                <c:pt idx="91420">
                  <c:v>44133.184027777781</c:v>
                </c:pt>
                <c:pt idx="91421">
                  <c:v>44133.1875</c:v>
                </c:pt>
                <c:pt idx="91422">
                  <c:v>44133.190972222219</c:v>
                </c:pt>
                <c:pt idx="91423">
                  <c:v>44133.194444444445</c:v>
                </c:pt>
                <c:pt idx="91424">
                  <c:v>44133.197916666664</c:v>
                </c:pt>
                <c:pt idx="91425">
                  <c:v>44133.201388888891</c:v>
                </c:pt>
                <c:pt idx="91426">
                  <c:v>44133.204861111109</c:v>
                </c:pt>
                <c:pt idx="91427">
                  <c:v>44133.208333333336</c:v>
                </c:pt>
                <c:pt idx="91428">
                  <c:v>44133.211805555555</c:v>
                </c:pt>
                <c:pt idx="91429">
                  <c:v>44133.215277777781</c:v>
                </c:pt>
                <c:pt idx="91430">
                  <c:v>44133.21875</c:v>
                </c:pt>
                <c:pt idx="91431">
                  <c:v>44133.222222222219</c:v>
                </c:pt>
                <c:pt idx="91432">
                  <c:v>44133.225694444445</c:v>
                </c:pt>
                <c:pt idx="91433">
                  <c:v>44133.229166666664</c:v>
                </c:pt>
                <c:pt idx="91434">
                  <c:v>44133.232638888891</c:v>
                </c:pt>
                <c:pt idx="91435">
                  <c:v>44133.236111111109</c:v>
                </c:pt>
                <c:pt idx="91436">
                  <c:v>44133.239583333336</c:v>
                </c:pt>
                <c:pt idx="91437">
                  <c:v>44133.243055555555</c:v>
                </c:pt>
                <c:pt idx="91438">
                  <c:v>44133.246527777781</c:v>
                </c:pt>
                <c:pt idx="91439">
                  <c:v>44133.25</c:v>
                </c:pt>
                <c:pt idx="91440">
                  <c:v>44133.253472222219</c:v>
                </c:pt>
                <c:pt idx="91441">
                  <c:v>44133.256944444445</c:v>
                </c:pt>
                <c:pt idx="91442">
                  <c:v>44133.260416666664</c:v>
                </c:pt>
                <c:pt idx="91443">
                  <c:v>44133.263888888891</c:v>
                </c:pt>
                <c:pt idx="91444">
                  <c:v>44133.267361111109</c:v>
                </c:pt>
                <c:pt idx="91445">
                  <c:v>44133.270833333336</c:v>
                </c:pt>
                <c:pt idx="91446">
                  <c:v>44133.274305555555</c:v>
                </c:pt>
                <c:pt idx="91447">
                  <c:v>44133.277777777781</c:v>
                </c:pt>
                <c:pt idx="91448">
                  <c:v>44133.28125</c:v>
                </c:pt>
                <c:pt idx="91449">
                  <c:v>44133.284722222219</c:v>
                </c:pt>
                <c:pt idx="91450">
                  <c:v>44133.288194444445</c:v>
                </c:pt>
                <c:pt idx="91451">
                  <c:v>44133.291666666664</c:v>
                </c:pt>
                <c:pt idx="91452">
                  <c:v>44133.295138888891</c:v>
                </c:pt>
                <c:pt idx="91453">
                  <c:v>44133.298611111109</c:v>
                </c:pt>
                <c:pt idx="91454">
                  <c:v>44133.302083333336</c:v>
                </c:pt>
                <c:pt idx="91455">
                  <c:v>44133.305555555555</c:v>
                </c:pt>
                <c:pt idx="91456">
                  <c:v>44133.309027777781</c:v>
                </c:pt>
                <c:pt idx="91457">
                  <c:v>44133.3125</c:v>
                </c:pt>
                <c:pt idx="91458">
                  <c:v>44133.315972222219</c:v>
                </c:pt>
                <c:pt idx="91459">
                  <c:v>44133.319444444445</c:v>
                </c:pt>
                <c:pt idx="91460">
                  <c:v>44133.322916666664</c:v>
                </c:pt>
                <c:pt idx="91461">
                  <c:v>44133.326388888891</c:v>
                </c:pt>
                <c:pt idx="91462">
                  <c:v>44133.329861111109</c:v>
                </c:pt>
                <c:pt idx="91463">
                  <c:v>44133.333333333336</c:v>
                </c:pt>
                <c:pt idx="91464">
                  <c:v>44133.336805555555</c:v>
                </c:pt>
                <c:pt idx="91465">
                  <c:v>44133.340277777781</c:v>
                </c:pt>
                <c:pt idx="91466">
                  <c:v>44133.34375</c:v>
                </c:pt>
                <c:pt idx="91467">
                  <c:v>44133.347222222219</c:v>
                </c:pt>
                <c:pt idx="91468">
                  <c:v>44133.350694444445</c:v>
                </c:pt>
                <c:pt idx="91469">
                  <c:v>44133.354166666664</c:v>
                </c:pt>
                <c:pt idx="91470">
                  <c:v>44133.357638888891</c:v>
                </c:pt>
                <c:pt idx="91471">
                  <c:v>44133.361111111109</c:v>
                </c:pt>
                <c:pt idx="91472">
                  <c:v>44133.364583333336</c:v>
                </c:pt>
                <c:pt idx="91473">
                  <c:v>44133.368055555555</c:v>
                </c:pt>
                <c:pt idx="91474">
                  <c:v>44133.371527777781</c:v>
                </c:pt>
                <c:pt idx="91475">
                  <c:v>44133.375</c:v>
                </c:pt>
                <c:pt idx="91476">
                  <c:v>44133.378472222219</c:v>
                </c:pt>
                <c:pt idx="91477">
                  <c:v>44133.381944444445</c:v>
                </c:pt>
                <c:pt idx="91478">
                  <c:v>44133.385416666664</c:v>
                </c:pt>
                <c:pt idx="91479">
                  <c:v>44133.388888888891</c:v>
                </c:pt>
                <c:pt idx="91480">
                  <c:v>44133.392361111109</c:v>
                </c:pt>
                <c:pt idx="91481">
                  <c:v>44133.395833333336</c:v>
                </c:pt>
                <c:pt idx="91482">
                  <c:v>44133.399305555555</c:v>
                </c:pt>
                <c:pt idx="91483">
                  <c:v>44133.402777777781</c:v>
                </c:pt>
                <c:pt idx="91484">
                  <c:v>44133.40625</c:v>
                </c:pt>
                <c:pt idx="91485">
                  <c:v>44133.409722222219</c:v>
                </c:pt>
                <c:pt idx="91486">
                  <c:v>44133.413194444445</c:v>
                </c:pt>
                <c:pt idx="91487">
                  <c:v>44133.416666666664</c:v>
                </c:pt>
                <c:pt idx="91488">
                  <c:v>44133.420138888891</c:v>
                </c:pt>
                <c:pt idx="91489">
                  <c:v>44133.423611111109</c:v>
                </c:pt>
                <c:pt idx="91490">
                  <c:v>44133.427083333336</c:v>
                </c:pt>
                <c:pt idx="91491">
                  <c:v>44133.430555555555</c:v>
                </c:pt>
                <c:pt idx="91492">
                  <c:v>44133.434027777781</c:v>
                </c:pt>
                <c:pt idx="91493">
                  <c:v>44133.4375</c:v>
                </c:pt>
                <c:pt idx="91494">
                  <c:v>44133.440972222219</c:v>
                </c:pt>
                <c:pt idx="91495">
                  <c:v>44133.444444444445</c:v>
                </c:pt>
                <c:pt idx="91496">
                  <c:v>44133.447916666664</c:v>
                </c:pt>
                <c:pt idx="91497">
                  <c:v>44133.451388888891</c:v>
                </c:pt>
                <c:pt idx="91498">
                  <c:v>44133.454861111109</c:v>
                </c:pt>
                <c:pt idx="91499">
                  <c:v>44133.458333333336</c:v>
                </c:pt>
                <c:pt idx="91500">
                  <c:v>44133.461805555555</c:v>
                </c:pt>
                <c:pt idx="91501">
                  <c:v>44133.465277777781</c:v>
                </c:pt>
                <c:pt idx="91502">
                  <c:v>44133.46875</c:v>
                </c:pt>
                <c:pt idx="91503">
                  <c:v>44133.472222222219</c:v>
                </c:pt>
                <c:pt idx="91504">
                  <c:v>44133.475694444445</c:v>
                </c:pt>
                <c:pt idx="91505">
                  <c:v>44133.479166666664</c:v>
                </c:pt>
                <c:pt idx="91506">
                  <c:v>44133.482638888891</c:v>
                </c:pt>
                <c:pt idx="91507">
                  <c:v>44133.486111111109</c:v>
                </c:pt>
                <c:pt idx="91508">
                  <c:v>44133.489583333336</c:v>
                </c:pt>
                <c:pt idx="91509">
                  <c:v>44133.493055555555</c:v>
                </c:pt>
                <c:pt idx="91510">
                  <c:v>44133.496527777781</c:v>
                </c:pt>
                <c:pt idx="91511">
                  <c:v>44133.5</c:v>
                </c:pt>
                <c:pt idx="91512">
                  <c:v>44133.503472222219</c:v>
                </c:pt>
                <c:pt idx="91513">
                  <c:v>44133.506944444445</c:v>
                </c:pt>
                <c:pt idx="91514">
                  <c:v>44133.510416666664</c:v>
                </c:pt>
                <c:pt idx="91515">
                  <c:v>44133.513888888891</c:v>
                </c:pt>
                <c:pt idx="91516">
                  <c:v>44133.517361111109</c:v>
                </c:pt>
                <c:pt idx="91517">
                  <c:v>44133.520833333336</c:v>
                </c:pt>
                <c:pt idx="91518">
                  <c:v>44133.524305555555</c:v>
                </c:pt>
                <c:pt idx="91519">
                  <c:v>44133.527777777781</c:v>
                </c:pt>
                <c:pt idx="91520">
                  <c:v>44133.53125</c:v>
                </c:pt>
                <c:pt idx="91521">
                  <c:v>44133.534722222219</c:v>
                </c:pt>
                <c:pt idx="91522">
                  <c:v>44133.538194444445</c:v>
                </c:pt>
                <c:pt idx="91523">
                  <c:v>44133.541666666664</c:v>
                </c:pt>
                <c:pt idx="91524">
                  <c:v>44133.545138888891</c:v>
                </c:pt>
                <c:pt idx="91525">
                  <c:v>44133.548611111109</c:v>
                </c:pt>
                <c:pt idx="91526">
                  <c:v>44133.552083333336</c:v>
                </c:pt>
                <c:pt idx="91527">
                  <c:v>44133.555555555555</c:v>
                </c:pt>
                <c:pt idx="91528">
                  <c:v>44133.559027777781</c:v>
                </c:pt>
                <c:pt idx="91529">
                  <c:v>44133.5625</c:v>
                </c:pt>
                <c:pt idx="91530">
                  <c:v>44133.565972222219</c:v>
                </c:pt>
                <c:pt idx="91531">
                  <c:v>44133.569444444445</c:v>
                </c:pt>
                <c:pt idx="91532">
                  <c:v>44133.572916666664</c:v>
                </c:pt>
                <c:pt idx="91533">
                  <c:v>44133.576388888891</c:v>
                </c:pt>
                <c:pt idx="91534">
                  <c:v>44133.579861111109</c:v>
                </c:pt>
                <c:pt idx="91535">
                  <c:v>44133.583333333336</c:v>
                </c:pt>
                <c:pt idx="91536">
                  <c:v>44133.586805555555</c:v>
                </c:pt>
                <c:pt idx="91537">
                  <c:v>44133.590277777781</c:v>
                </c:pt>
                <c:pt idx="91538">
                  <c:v>44133.59375</c:v>
                </c:pt>
                <c:pt idx="91539">
                  <c:v>44133.597222222219</c:v>
                </c:pt>
                <c:pt idx="91540">
                  <c:v>44133.600694444445</c:v>
                </c:pt>
                <c:pt idx="91541">
                  <c:v>44133.604166666664</c:v>
                </c:pt>
                <c:pt idx="91542">
                  <c:v>44133.607638888891</c:v>
                </c:pt>
                <c:pt idx="91543">
                  <c:v>44133.611111111109</c:v>
                </c:pt>
                <c:pt idx="91544">
                  <c:v>44133.614583333336</c:v>
                </c:pt>
                <c:pt idx="91545">
                  <c:v>44133.618055555555</c:v>
                </c:pt>
                <c:pt idx="91546">
                  <c:v>44133.621527777781</c:v>
                </c:pt>
                <c:pt idx="91547">
                  <c:v>44133.625</c:v>
                </c:pt>
                <c:pt idx="91548">
                  <c:v>44133.628472222219</c:v>
                </c:pt>
                <c:pt idx="91549">
                  <c:v>44133.631944444445</c:v>
                </c:pt>
                <c:pt idx="91550">
                  <c:v>44133.635416666664</c:v>
                </c:pt>
                <c:pt idx="91551">
                  <c:v>44133.638888888891</c:v>
                </c:pt>
                <c:pt idx="91552">
                  <c:v>44133.642361111109</c:v>
                </c:pt>
                <c:pt idx="91553">
                  <c:v>44133.645833333336</c:v>
                </c:pt>
                <c:pt idx="91554">
                  <c:v>44133.649305555555</c:v>
                </c:pt>
                <c:pt idx="91555">
                  <c:v>44133.652777777781</c:v>
                </c:pt>
                <c:pt idx="91556">
                  <c:v>44133.65625</c:v>
                </c:pt>
                <c:pt idx="91557">
                  <c:v>44133.659722222219</c:v>
                </c:pt>
                <c:pt idx="91558">
                  <c:v>44133.663194444445</c:v>
                </c:pt>
                <c:pt idx="91559">
                  <c:v>44133.666666666664</c:v>
                </c:pt>
                <c:pt idx="91560">
                  <c:v>44133.670138888891</c:v>
                </c:pt>
                <c:pt idx="91561">
                  <c:v>44133.673611111109</c:v>
                </c:pt>
                <c:pt idx="91562">
                  <c:v>44133.677083333336</c:v>
                </c:pt>
                <c:pt idx="91563">
                  <c:v>44133.680555555555</c:v>
                </c:pt>
                <c:pt idx="91564">
                  <c:v>44133.684027777781</c:v>
                </c:pt>
                <c:pt idx="91565">
                  <c:v>44133.6875</c:v>
                </c:pt>
                <c:pt idx="91566">
                  <c:v>44133.690972222219</c:v>
                </c:pt>
                <c:pt idx="91567">
                  <c:v>44133.694444444445</c:v>
                </c:pt>
                <c:pt idx="91568">
                  <c:v>44133.697916666664</c:v>
                </c:pt>
                <c:pt idx="91569">
                  <c:v>44133.701388888891</c:v>
                </c:pt>
                <c:pt idx="91570">
                  <c:v>44133.704861111109</c:v>
                </c:pt>
                <c:pt idx="91571">
                  <c:v>44133.708333333336</c:v>
                </c:pt>
                <c:pt idx="91572">
                  <c:v>44133.711805555555</c:v>
                </c:pt>
                <c:pt idx="91573">
                  <c:v>44133.715277777781</c:v>
                </c:pt>
                <c:pt idx="91574">
                  <c:v>44133.71875</c:v>
                </c:pt>
                <c:pt idx="91575">
                  <c:v>44133.722222222219</c:v>
                </c:pt>
                <c:pt idx="91576">
                  <c:v>44133.725694444445</c:v>
                </c:pt>
                <c:pt idx="91577">
                  <c:v>44133.729166666664</c:v>
                </c:pt>
                <c:pt idx="91578">
                  <c:v>44133.732638888891</c:v>
                </c:pt>
                <c:pt idx="91579">
                  <c:v>44133.736111111109</c:v>
                </c:pt>
                <c:pt idx="91580">
                  <c:v>44133.739583333336</c:v>
                </c:pt>
                <c:pt idx="91581">
                  <c:v>44133.743055555555</c:v>
                </c:pt>
                <c:pt idx="91582">
                  <c:v>44133.746527777781</c:v>
                </c:pt>
                <c:pt idx="91583">
                  <c:v>44133.75</c:v>
                </c:pt>
                <c:pt idx="91584">
                  <c:v>44133.753472222219</c:v>
                </c:pt>
                <c:pt idx="91585">
                  <c:v>44133.756944444445</c:v>
                </c:pt>
                <c:pt idx="91586">
                  <c:v>44133.760416666664</c:v>
                </c:pt>
                <c:pt idx="91587">
                  <c:v>44133.763888888891</c:v>
                </c:pt>
                <c:pt idx="91588">
                  <c:v>44133.767361111109</c:v>
                </c:pt>
                <c:pt idx="91589">
                  <c:v>44133.770833333336</c:v>
                </c:pt>
                <c:pt idx="91590">
                  <c:v>44133.774305555555</c:v>
                </c:pt>
                <c:pt idx="91591">
                  <c:v>44133.777777777781</c:v>
                </c:pt>
                <c:pt idx="91592">
                  <c:v>44133.78125</c:v>
                </c:pt>
                <c:pt idx="91593">
                  <c:v>44133.784722222219</c:v>
                </c:pt>
                <c:pt idx="91594">
                  <c:v>44133.788194444445</c:v>
                </c:pt>
                <c:pt idx="91595">
                  <c:v>44133.791666666664</c:v>
                </c:pt>
                <c:pt idx="91596">
                  <c:v>44133.795138888891</c:v>
                </c:pt>
                <c:pt idx="91597">
                  <c:v>44133.798611111109</c:v>
                </c:pt>
                <c:pt idx="91598">
                  <c:v>44133.802083333336</c:v>
                </c:pt>
                <c:pt idx="91599">
                  <c:v>44133.805555555555</c:v>
                </c:pt>
                <c:pt idx="91600">
                  <c:v>44133.809027777781</c:v>
                </c:pt>
                <c:pt idx="91601">
                  <c:v>44133.8125</c:v>
                </c:pt>
                <c:pt idx="91602">
                  <c:v>44133.815972222219</c:v>
                </c:pt>
                <c:pt idx="91603">
                  <c:v>44133.819444444445</c:v>
                </c:pt>
                <c:pt idx="91604">
                  <c:v>44133.822916666664</c:v>
                </c:pt>
                <c:pt idx="91605">
                  <c:v>44133.826388888891</c:v>
                </c:pt>
                <c:pt idx="91606">
                  <c:v>44133.829861111109</c:v>
                </c:pt>
                <c:pt idx="91607">
                  <c:v>44133.833333333336</c:v>
                </c:pt>
                <c:pt idx="91608">
                  <c:v>44133.836805555555</c:v>
                </c:pt>
                <c:pt idx="91609">
                  <c:v>44133.840277777781</c:v>
                </c:pt>
                <c:pt idx="91610">
                  <c:v>44133.84375</c:v>
                </c:pt>
                <c:pt idx="91611">
                  <c:v>44133.847222222219</c:v>
                </c:pt>
                <c:pt idx="91612">
                  <c:v>44133.850694444445</c:v>
                </c:pt>
                <c:pt idx="91613">
                  <c:v>44133.854166666664</c:v>
                </c:pt>
                <c:pt idx="91614">
                  <c:v>44133.857638888891</c:v>
                </c:pt>
                <c:pt idx="91615">
                  <c:v>44133.861111111109</c:v>
                </c:pt>
                <c:pt idx="91616">
                  <c:v>44133.864583333336</c:v>
                </c:pt>
                <c:pt idx="91617">
                  <c:v>44133.868055555555</c:v>
                </c:pt>
                <c:pt idx="91618">
                  <c:v>44133.871527777781</c:v>
                </c:pt>
                <c:pt idx="91619">
                  <c:v>44133.875</c:v>
                </c:pt>
                <c:pt idx="91620">
                  <c:v>44133.878472222219</c:v>
                </c:pt>
                <c:pt idx="91621">
                  <c:v>44133.881944444445</c:v>
                </c:pt>
                <c:pt idx="91622">
                  <c:v>44133.885416666664</c:v>
                </c:pt>
                <c:pt idx="91623">
                  <c:v>44133.888888888891</c:v>
                </c:pt>
                <c:pt idx="91624">
                  <c:v>44133.892361111109</c:v>
                </c:pt>
                <c:pt idx="91625">
                  <c:v>44133.895833333336</c:v>
                </c:pt>
                <c:pt idx="91626">
                  <c:v>44133.899305555555</c:v>
                </c:pt>
                <c:pt idx="91627">
                  <c:v>44133.902777777781</c:v>
                </c:pt>
                <c:pt idx="91628">
                  <c:v>44133.90625</c:v>
                </c:pt>
                <c:pt idx="91629">
                  <c:v>44133.909722222219</c:v>
                </c:pt>
                <c:pt idx="91630">
                  <c:v>44133.913194444445</c:v>
                </c:pt>
                <c:pt idx="91631">
                  <c:v>44133.916666666664</c:v>
                </c:pt>
                <c:pt idx="91632">
                  <c:v>44133.920138888891</c:v>
                </c:pt>
                <c:pt idx="91633">
                  <c:v>44133.923611111109</c:v>
                </c:pt>
                <c:pt idx="91634">
                  <c:v>44133.927083333336</c:v>
                </c:pt>
                <c:pt idx="91635">
                  <c:v>44133.930555555555</c:v>
                </c:pt>
                <c:pt idx="91636">
                  <c:v>44133.934027777781</c:v>
                </c:pt>
                <c:pt idx="91637">
                  <c:v>44133.9375</c:v>
                </c:pt>
                <c:pt idx="91638">
                  <c:v>44133.940972222219</c:v>
                </c:pt>
                <c:pt idx="91639">
                  <c:v>44133.944444444445</c:v>
                </c:pt>
                <c:pt idx="91640">
                  <c:v>44133.947916666664</c:v>
                </c:pt>
                <c:pt idx="91641">
                  <c:v>44133.951388888891</c:v>
                </c:pt>
                <c:pt idx="91642">
                  <c:v>44133.954861111109</c:v>
                </c:pt>
                <c:pt idx="91643">
                  <c:v>44133.958333333336</c:v>
                </c:pt>
                <c:pt idx="91644">
                  <c:v>44133.961805555555</c:v>
                </c:pt>
                <c:pt idx="91645">
                  <c:v>44133.965277777781</c:v>
                </c:pt>
                <c:pt idx="91646">
                  <c:v>44133.96875</c:v>
                </c:pt>
                <c:pt idx="91647">
                  <c:v>44133.972222222219</c:v>
                </c:pt>
                <c:pt idx="91648">
                  <c:v>44133.975694444445</c:v>
                </c:pt>
                <c:pt idx="91649">
                  <c:v>44133.979166666664</c:v>
                </c:pt>
                <c:pt idx="91650">
                  <c:v>44133.982638888891</c:v>
                </c:pt>
                <c:pt idx="91651">
                  <c:v>44133.986111111109</c:v>
                </c:pt>
                <c:pt idx="91652">
                  <c:v>44133.989583333336</c:v>
                </c:pt>
                <c:pt idx="91653">
                  <c:v>44133.993055555555</c:v>
                </c:pt>
                <c:pt idx="91654">
                  <c:v>44133.996527777781</c:v>
                </c:pt>
                <c:pt idx="91655">
                  <c:v>44134</c:v>
                </c:pt>
                <c:pt idx="91656">
                  <c:v>44134.003472222219</c:v>
                </c:pt>
                <c:pt idx="91657">
                  <c:v>44134.006944444445</c:v>
                </c:pt>
                <c:pt idx="91658">
                  <c:v>44134.010416666664</c:v>
                </c:pt>
                <c:pt idx="91659">
                  <c:v>44134.013888888891</c:v>
                </c:pt>
                <c:pt idx="91660">
                  <c:v>44134.017361111109</c:v>
                </c:pt>
                <c:pt idx="91661">
                  <c:v>44134.020833333336</c:v>
                </c:pt>
                <c:pt idx="91662">
                  <c:v>44134.024305555555</c:v>
                </c:pt>
                <c:pt idx="91663">
                  <c:v>44134.027777777781</c:v>
                </c:pt>
                <c:pt idx="91664">
                  <c:v>44134.03125</c:v>
                </c:pt>
                <c:pt idx="91665">
                  <c:v>44134.034722222219</c:v>
                </c:pt>
                <c:pt idx="91666">
                  <c:v>44134.038194444445</c:v>
                </c:pt>
                <c:pt idx="91667">
                  <c:v>44134.041666666664</c:v>
                </c:pt>
                <c:pt idx="91668">
                  <c:v>44134.045138888891</c:v>
                </c:pt>
                <c:pt idx="91669">
                  <c:v>44134.048611111109</c:v>
                </c:pt>
                <c:pt idx="91670">
                  <c:v>44134.052083333336</c:v>
                </c:pt>
                <c:pt idx="91671">
                  <c:v>44134.055555555555</c:v>
                </c:pt>
                <c:pt idx="91672">
                  <c:v>44134.059027777781</c:v>
                </c:pt>
                <c:pt idx="91673">
                  <c:v>44134.0625</c:v>
                </c:pt>
                <c:pt idx="91674">
                  <c:v>44134.065972222219</c:v>
                </c:pt>
                <c:pt idx="91675">
                  <c:v>44134.069444444445</c:v>
                </c:pt>
                <c:pt idx="91676">
                  <c:v>44134.072916666664</c:v>
                </c:pt>
                <c:pt idx="91677">
                  <c:v>44134.076388888891</c:v>
                </c:pt>
                <c:pt idx="91678">
                  <c:v>44134.079861111109</c:v>
                </c:pt>
                <c:pt idx="91679">
                  <c:v>44134.083333333336</c:v>
                </c:pt>
                <c:pt idx="91680">
                  <c:v>44134.086805555555</c:v>
                </c:pt>
                <c:pt idx="91681">
                  <c:v>44134.090277777781</c:v>
                </c:pt>
                <c:pt idx="91682">
                  <c:v>44134.09375</c:v>
                </c:pt>
                <c:pt idx="91683">
                  <c:v>44134.097222222219</c:v>
                </c:pt>
                <c:pt idx="91684">
                  <c:v>44134.100694444445</c:v>
                </c:pt>
                <c:pt idx="91685">
                  <c:v>44134.104166666664</c:v>
                </c:pt>
                <c:pt idx="91686">
                  <c:v>44134.107638888891</c:v>
                </c:pt>
                <c:pt idx="91687">
                  <c:v>44134.111111111109</c:v>
                </c:pt>
                <c:pt idx="91688">
                  <c:v>44134.114583333336</c:v>
                </c:pt>
                <c:pt idx="91689">
                  <c:v>44134.118055555555</c:v>
                </c:pt>
                <c:pt idx="91690">
                  <c:v>44134.121527777781</c:v>
                </c:pt>
                <c:pt idx="91691">
                  <c:v>44134.125</c:v>
                </c:pt>
                <c:pt idx="91692">
                  <c:v>44134.128472222219</c:v>
                </c:pt>
                <c:pt idx="91693">
                  <c:v>44134.131944444445</c:v>
                </c:pt>
                <c:pt idx="91694">
                  <c:v>44134.135416666664</c:v>
                </c:pt>
                <c:pt idx="91695">
                  <c:v>44134.138888888891</c:v>
                </c:pt>
                <c:pt idx="91696">
                  <c:v>44134.142361111109</c:v>
                </c:pt>
                <c:pt idx="91697">
                  <c:v>44134.145833333336</c:v>
                </c:pt>
                <c:pt idx="91698">
                  <c:v>44134.149305555555</c:v>
                </c:pt>
                <c:pt idx="91699">
                  <c:v>44134.152777777781</c:v>
                </c:pt>
                <c:pt idx="91700">
                  <c:v>44134.15625</c:v>
                </c:pt>
                <c:pt idx="91701">
                  <c:v>44134.159722222219</c:v>
                </c:pt>
                <c:pt idx="91702">
                  <c:v>44134.163194444445</c:v>
                </c:pt>
                <c:pt idx="91703">
                  <c:v>44134.166666666664</c:v>
                </c:pt>
                <c:pt idx="91704">
                  <c:v>44134.170138888891</c:v>
                </c:pt>
                <c:pt idx="91705">
                  <c:v>44134.173611111109</c:v>
                </c:pt>
                <c:pt idx="91706">
                  <c:v>44134.177083333336</c:v>
                </c:pt>
                <c:pt idx="91707">
                  <c:v>44134.180555555555</c:v>
                </c:pt>
                <c:pt idx="91708">
                  <c:v>44134.184027777781</c:v>
                </c:pt>
                <c:pt idx="91709">
                  <c:v>44134.1875</c:v>
                </c:pt>
                <c:pt idx="91710">
                  <c:v>44134.190972222219</c:v>
                </c:pt>
                <c:pt idx="91711">
                  <c:v>44134.194444444445</c:v>
                </c:pt>
                <c:pt idx="91712">
                  <c:v>44134.197916666664</c:v>
                </c:pt>
                <c:pt idx="91713">
                  <c:v>44134.201388888891</c:v>
                </c:pt>
                <c:pt idx="91714">
                  <c:v>44134.204861111109</c:v>
                </c:pt>
                <c:pt idx="91715">
                  <c:v>44134.208333333336</c:v>
                </c:pt>
                <c:pt idx="91716">
                  <c:v>44134.211805555555</c:v>
                </c:pt>
                <c:pt idx="91717">
                  <c:v>44134.215277777781</c:v>
                </c:pt>
                <c:pt idx="91718">
                  <c:v>44134.21875</c:v>
                </c:pt>
                <c:pt idx="91719">
                  <c:v>44134.222222222219</c:v>
                </c:pt>
                <c:pt idx="91720">
                  <c:v>44134.225694444445</c:v>
                </c:pt>
                <c:pt idx="91721">
                  <c:v>44134.229166666664</c:v>
                </c:pt>
                <c:pt idx="91722">
                  <c:v>44134.232638888891</c:v>
                </c:pt>
                <c:pt idx="91723">
                  <c:v>44134.236111111109</c:v>
                </c:pt>
                <c:pt idx="91724">
                  <c:v>44134.239583333336</c:v>
                </c:pt>
                <c:pt idx="91725">
                  <c:v>44134.243055555555</c:v>
                </c:pt>
                <c:pt idx="91726">
                  <c:v>44134.246527777781</c:v>
                </c:pt>
                <c:pt idx="91727">
                  <c:v>44134.25</c:v>
                </c:pt>
                <c:pt idx="91728">
                  <c:v>44134.253472222219</c:v>
                </c:pt>
                <c:pt idx="91729">
                  <c:v>44134.256944444445</c:v>
                </c:pt>
                <c:pt idx="91730">
                  <c:v>44134.260416666664</c:v>
                </c:pt>
                <c:pt idx="91731">
                  <c:v>44134.263888888891</c:v>
                </c:pt>
                <c:pt idx="91732">
                  <c:v>44134.267361111109</c:v>
                </c:pt>
                <c:pt idx="91733">
                  <c:v>44134.270833333336</c:v>
                </c:pt>
                <c:pt idx="91734">
                  <c:v>44134.274305555555</c:v>
                </c:pt>
                <c:pt idx="91735">
                  <c:v>44134.277777777781</c:v>
                </c:pt>
                <c:pt idx="91736">
                  <c:v>44134.28125</c:v>
                </c:pt>
                <c:pt idx="91737">
                  <c:v>44134.284722222219</c:v>
                </c:pt>
                <c:pt idx="91738">
                  <c:v>44134.288194444445</c:v>
                </c:pt>
                <c:pt idx="91739">
                  <c:v>44134.291666666664</c:v>
                </c:pt>
                <c:pt idx="91740">
                  <c:v>44134.295138888891</c:v>
                </c:pt>
                <c:pt idx="91741">
                  <c:v>44134.298611111109</c:v>
                </c:pt>
                <c:pt idx="91742">
                  <c:v>44134.302083333336</c:v>
                </c:pt>
                <c:pt idx="91743">
                  <c:v>44134.305555555555</c:v>
                </c:pt>
                <c:pt idx="91744">
                  <c:v>44134.309027777781</c:v>
                </c:pt>
                <c:pt idx="91745">
                  <c:v>44134.3125</c:v>
                </c:pt>
                <c:pt idx="91746">
                  <c:v>44134.315972222219</c:v>
                </c:pt>
                <c:pt idx="91747">
                  <c:v>44134.319444444445</c:v>
                </c:pt>
                <c:pt idx="91748">
                  <c:v>44134.322916666664</c:v>
                </c:pt>
                <c:pt idx="91749">
                  <c:v>44134.326388888891</c:v>
                </c:pt>
                <c:pt idx="91750">
                  <c:v>44134.329861111109</c:v>
                </c:pt>
                <c:pt idx="91751">
                  <c:v>44134.333333333336</c:v>
                </c:pt>
                <c:pt idx="91752">
                  <c:v>44134.336805555555</c:v>
                </c:pt>
                <c:pt idx="91753">
                  <c:v>44134.340277777781</c:v>
                </c:pt>
                <c:pt idx="91754">
                  <c:v>44134.34375</c:v>
                </c:pt>
                <c:pt idx="91755">
                  <c:v>44134.347222222219</c:v>
                </c:pt>
                <c:pt idx="91756">
                  <c:v>44134.350694444445</c:v>
                </c:pt>
                <c:pt idx="91757">
                  <c:v>44134.354166666664</c:v>
                </c:pt>
                <c:pt idx="91758">
                  <c:v>44134.357638888891</c:v>
                </c:pt>
                <c:pt idx="91759">
                  <c:v>44134.361111111109</c:v>
                </c:pt>
                <c:pt idx="91760">
                  <c:v>44134.364583333336</c:v>
                </c:pt>
                <c:pt idx="91761">
                  <c:v>44134.368055555555</c:v>
                </c:pt>
                <c:pt idx="91762">
                  <c:v>44134.371527777781</c:v>
                </c:pt>
                <c:pt idx="91763">
                  <c:v>44134.375</c:v>
                </c:pt>
                <c:pt idx="91764">
                  <c:v>44134.378472222219</c:v>
                </c:pt>
                <c:pt idx="91765">
                  <c:v>44134.381944444445</c:v>
                </c:pt>
                <c:pt idx="91766">
                  <c:v>44134.385416666664</c:v>
                </c:pt>
                <c:pt idx="91767">
                  <c:v>44134.388888888891</c:v>
                </c:pt>
                <c:pt idx="91768">
                  <c:v>44134.392361111109</c:v>
                </c:pt>
                <c:pt idx="91769">
                  <c:v>44134.395833333336</c:v>
                </c:pt>
                <c:pt idx="91770">
                  <c:v>44134.399305555555</c:v>
                </c:pt>
                <c:pt idx="91771">
                  <c:v>44134.402777777781</c:v>
                </c:pt>
                <c:pt idx="91772">
                  <c:v>44134.40625</c:v>
                </c:pt>
                <c:pt idx="91773">
                  <c:v>44134.409722222219</c:v>
                </c:pt>
                <c:pt idx="91774">
                  <c:v>44134.413194444445</c:v>
                </c:pt>
                <c:pt idx="91775">
                  <c:v>44134.416666666664</c:v>
                </c:pt>
                <c:pt idx="91776">
                  <c:v>44134.420138888891</c:v>
                </c:pt>
                <c:pt idx="91777">
                  <c:v>44134.423611111109</c:v>
                </c:pt>
                <c:pt idx="91778">
                  <c:v>44134.427083333336</c:v>
                </c:pt>
                <c:pt idx="91779">
                  <c:v>44134.430555555555</c:v>
                </c:pt>
                <c:pt idx="91780">
                  <c:v>44134.434027777781</c:v>
                </c:pt>
                <c:pt idx="91781">
                  <c:v>44134.4375</c:v>
                </c:pt>
                <c:pt idx="91782">
                  <c:v>44134.440972222219</c:v>
                </c:pt>
                <c:pt idx="91783">
                  <c:v>44134.444444444445</c:v>
                </c:pt>
                <c:pt idx="91784">
                  <c:v>44134.447916666664</c:v>
                </c:pt>
                <c:pt idx="91785">
                  <c:v>44134.451388888891</c:v>
                </c:pt>
                <c:pt idx="91786">
                  <c:v>44134.454861111109</c:v>
                </c:pt>
                <c:pt idx="91787">
                  <c:v>44134.458333333336</c:v>
                </c:pt>
                <c:pt idx="91788">
                  <c:v>44134.461805555555</c:v>
                </c:pt>
                <c:pt idx="91789">
                  <c:v>44134.465277777781</c:v>
                </c:pt>
                <c:pt idx="91790">
                  <c:v>44134.46875</c:v>
                </c:pt>
                <c:pt idx="91791">
                  <c:v>44134.472222222219</c:v>
                </c:pt>
                <c:pt idx="91792">
                  <c:v>44134.475694444445</c:v>
                </c:pt>
                <c:pt idx="91793">
                  <c:v>44134.479166666664</c:v>
                </c:pt>
                <c:pt idx="91794">
                  <c:v>44134.482638888891</c:v>
                </c:pt>
                <c:pt idx="91795">
                  <c:v>44134.486111111109</c:v>
                </c:pt>
                <c:pt idx="91796">
                  <c:v>44134.489583333336</c:v>
                </c:pt>
                <c:pt idx="91797">
                  <c:v>44134.493055555555</c:v>
                </c:pt>
                <c:pt idx="91798">
                  <c:v>44134.496527777781</c:v>
                </c:pt>
                <c:pt idx="91799">
                  <c:v>44134.5</c:v>
                </c:pt>
                <c:pt idx="91800">
                  <c:v>44134.503472222219</c:v>
                </c:pt>
                <c:pt idx="91801">
                  <c:v>44134.506944444445</c:v>
                </c:pt>
                <c:pt idx="91802">
                  <c:v>44134.510416666664</c:v>
                </c:pt>
                <c:pt idx="91803">
                  <c:v>44134.513888888891</c:v>
                </c:pt>
                <c:pt idx="91804">
                  <c:v>44134.517361111109</c:v>
                </c:pt>
                <c:pt idx="91805">
                  <c:v>44134.520833333336</c:v>
                </c:pt>
                <c:pt idx="91806">
                  <c:v>44134.524305555555</c:v>
                </c:pt>
                <c:pt idx="91807">
                  <c:v>44134.527777777781</c:v>
                </c:pt>
                <c:pt idx="91808">
                  <c:v>44134.53125</c:v>
                </c:pt>
                <c:pt idx="91809">
                  <c:v>44134.534722222219</c:v>
                </c:pt>
                <c:pt idx="91810">
                  <c:v>44134.538194444445</c:v>
                </c:pt>
                <c:pt idx="91811">
                  <c:v>44134.541666666664</c:v>
                </c:pt>
                <c:pt idx="91812">
                  <c:v>44134.545138888891</c:v>
                </c:pt>
                <c:pt idx="91813">
                  <c:v>44134.548611111109</c:v>
                </c:pt>
                <c:pt idx="91814">
                  <c:v>44134.552083333336</c:v>
                </c:pt>
                <c:pt idx="91815">
                  <c:v>44134.555555555555</c:v>
                </c:pt>
                <c:pt idx="91816">
                  <c:v>44134.559027777781</c:v>
                </c:pt>
                <c:pt idx="91817">
                  <c:v>44134.5625</c:v>
                </c:pt>
                <c:pt idx="91818">
                  <c:v>44134.565972222219</c:v>
                </c:pt>
                <c:pt idx="91819">
                  <c:v>44134.569444444445</c:v>
                </c:pt>
                <c:pt idx="91820">
                  <c:v>44134.572916666664</c:v>
                </c:pt>
                <c:pt idx="91821">
                  <c:v>44134.576388888891</c:v>
                </c:pt>
                <c:pt idx="91822">
                  <c:v>44134.579861111109</c:v>
                </c:pt>
                <c:pt idx="91823">
                  <c:v>44134.583333333336</c:v>
                </c:pt>
                <c:pt idx="91824">
                  <c:v>44134.586805555555</c:v>
                </c:pt>
                <c:pt idx="91825">
                  <c:v>44134.590277777781</c:v>
                </c:pt>
                <c:pt idx="91826">
                  <c:v>44134.59375</c:v>
                </c:pt>
                <c:pt idx="91827">
                  <c:v>44134.597222222219</c:v>
                </c:pt>
                <c:pt idx="91828">
                  <c:v>44134.600694444445</c:v>
                </c:pt>
                <c:pt idx="91829">
                  <c:v>44134.604166666664</c:v>
                </c:pt>
                <c:pt idx="91830">
                  <c:v>44134.607638888891</c:v>
                </c:pt>
                <c:pt idx="91831">
                  <c:v>44134.611111111109</c:v>
                </c:pt>
                <c:pt idx="91832">
                  <c:v>44134.614583333336</c:v>
                </c:pt>
                <c:pt idx="91833">
                  <c:v>44134.618055555555</c:v>
                </c:pt>
                <c:pt idx="91834">
                  <c:v>44134.621527777781</c:v>
                </c:pt>
                <c:pt idx="91835">
                  <c:v>44134.625</c:v>
                </c:pt>
                <c:pt idx="91836">
                  <c:v>44134.628472222219</c:v>
                </c:pt>
                <c:pt idx="91837">
                  <c:v>44134.631944444445</c:v>
                </c:pt>
                <c:pt idx="91838">
                  <c:v>44134.635416666664</c:v>
                </c:pt>
                <c:pt idx="91839">
                  <c:v>44134.638888888891</c:v>
                </c:pt>
                <c:pt idx="91840">
                  <c:v>44134.642361111109</c:v>
                </c:pt>
                <c:pt idx="91841">
                  <c:v>44134.645833333336</c:v>
                </c:pt>
                <c:pt idx="91842">
                  <c:v>44134.649305555555</c:v>
                </c:pt>
                <c:pt idx="91843">
                  <c:v>44134.652777777781</c:v>
                </c:pt>
                <c:pt idx="91844">
                  <c:v>44134.65625</c:v>
                </c:pt>
                <c:pt idx="91845">
                  <c:v>44134.659722222219</c:v>
                </c:pt>
                <c:pt idx="91846">
                  <c:v>44134.663194444445</c:v>
                </c:pt>
                <c:pt idx="91847">
                  <c:v>44134.666666666664</c:v>
                </c:pt>
                <c:pt idx="91848">
                  <c:v>44134.670138888891</c:v>
                </c:pt>
                <c:pt idx="91849">
                  <c:v>44134.673611111109</c:v>
                </c:pt>
                <c:pt idx="91850">
                  <c:v>44134.677083333336</c:v>
                </c:pt>
                <c:pt idx="91851">
                  <c:v>44134.680555555555</c:v>
                </c:pt>
                <c:pt idx="91852">
                  <c:v>44134.684027777781</c:v>
                </c:pt>
                <c:pt idx="91853">
                  <c:v>44134.6875</c:v>
                </c:pt>
                <c:pt idx="91854">
                  <c:v>44134.690972222219</c:v>
                </c:pt>
                <c:pt idx="91855">
                  <c:v>44134.694444444445</c:v>
                </c:pt>
                <c:pt idx="91856">
                  <c:v>44134.697916666664</c:v>
                </c:pt>
                <c:pt idx="91857">
                  <c:v>44134.701388888891</c:v>
                </c:pt>
                <c:pt idx="91858">
                  <c:v>44134.704861111109</c:v>
                </c:pt>
                <c:pt idx="91859">
                  <c:v>44134.708333333336</c:v>
                </c:pt>
                <c:pt idx="91860">
                  <c:v>44134.711805555555</c:v>
                </c:pt>
                <c:pt idx="91861">
                  <c:v>44134.715277777781</c:v>
                </c:pt>
                <c:pt idx="91862">
                  <c:v>44134.71875</c:v>
                </c:pt>
                <c:pt idx="91863">
                  <c:v>44134.722222222219</c:v>
                </c:pt>
                <c:pt idx="91864">
                  <c:v>44134.725694444445</c:v>
                </c:pt>
                <c:pt idx="91865">
                  <c:v>44134.729166666664</c:v>
                </c:pt>
                <c:pt idx="91866">
                  <c:v>44134.732638888891</c:v>
                </c:pt>
                <c:pt idx="91867">
                  <c:v>44134.736111111109</c:v>
                </c:pt>
                <c:pt idx="91868">
                  <c:v>44134.739583333336</c:v>
                </c:pt>
                <c:pt idx="91869">
                  <c:v>44134.743055555555</c:v>
                </c:pt>
                <c:pt idx="91870">
                  <c:v>44134.746527777781</c:v>
                </c:pt>
                <c:pt idx="91871">
                  <c:v>44134.75</c:v>
                </c:pt>
                <c:pt idx="91872">
                  <c:v>44134.753472222219</c:v>
                </c:pt>
                <c:pt idx="91873">
                  <c:v>44134.756944444445</c:v>
                </c:pt>
                <c:pt idx="91874">
                  <c:v>44134.760416666664</c:v>
                </c:pt>
                <c:pt idx="91875">
                  <c:v>44134.763888888891</c:v>
                </c:pt>
                <c:pt idx="91876">
                  <c:v>44134.767361111109</c:v>
                </c:pt>
                <c:pt idx="91877">
                  <c:v>44134.770833333336</c:v>
                </c:pt>
                <c:pt idx="91878">
                  <c:v>44134.774305555555</c:v>
                </c:pt>
                <c:pt idx="91879">
                  <c:v>44134.777777777781</c:v>
                </c:pt>
                <c:pt idx="91880">
                  <c:v>44134.78125</c:v>
                </c:pt>
                <c:pt idx="91881">
                  <c:v>44134.784722222219</c:v>
                </c:pt>
                <c:pt idx="91882">
                  <c:v>44134.788194444445</c:v>
                </c:pt>
                <c:pt idx="91883">
                  <c:v>44134.791666666664</c:v>
                </c:pt>
                <c:pt idx="91884">
                  <c:v>44134.795138888891</c:v>
                </c:pt>
                <c:pt idx="91885">
                  <c:v>44134.798611111109</c:v>
                </c:pt>
                <c:pt idx="91886">
                  <c:v>44134.802083333336</c:v>
                </c:pt>
                <c:pt idx="91887">
                  <c:v>44134.805555555555</c:v>
                </c:pt>
                <c:pt idx="91888">
                  <c:v>44134.809027777781</c:v>
                </c:pt>
                <c:pt idx="91889">
                  <c:v>44134.8125</c:v>
                </c:pt>
                <c:pt idx="91890">
                  <c:v>44134.815972222219</c:v>
                </c:pt>
                <c:pt idx="91891">
                  <c:v>44134.819444444445</c:v>
                </c:pt>
                <c:pt idx="91892">
                  <c:v>44134.822916666664</c:v>
                </c:pt>
                <c:pt idx="91893">
                  <c:v>44134.826388888891</c:v>
                </c:pt>
                <c:pt idx="91894">
                  <c:v>44134.829861111109</c:v>
                </c:pt>
                <c:pt idx="91895">
                  <c:v>44134.833333333336</c:v>
                </c:pt>
                <c:pt idx="91896">
                  <c:v>44134.836805555555</c:v>
                </c:pt>
                <c:pt idx="91897">
                  <c:v>44134.840277777781</c:v>
                </c:pt>
                <c:pt idx="91898">
                  <c:v>44134.84375</c:v>
                </c:pt>
                <c:pt idx="91899">
                  <c:v>44134.847222222219</c:v>
                </c:pt>
                <c:pt idx="91900">
                  <c:v>44134.850694444445</c:v>
                </c:pt>
                <c:pt idx="91901">
                  <c:v>44134.854166666664</c:v>
                </c:pt>
                <c:pt idx="91902">
                  <c:v>44134.857638888891</c:v>
                </c:pt>
                <c:pt idx="91903">
                  <c:v>44134.861111111109</c:v>
                </c:pt>
                <c:pt idx="91904">
                  <c:v>44134.864583333336</c:v>
                </c:pt>
                <c:pt idx="91905">
                  <c:v>44134.868055555555</c:v>
                </c:pt>
                <c:pt idx="91906">
                  <c:v>44134.871527777781</c:v>
                </c:pt>
                <c:pt idx="91907">
                  <c:v>44134.875</c:v>
                </c:pt>
                <c:pt idx="91908">
                  <c:v>44134.878472222219</c:v>
                </c:pt>
                <c:pt idx="91909">
                  <c:v>44134.881944444445</c:v>
                </c:pt>
                <c:pt idx="91910">
                  <c:v>44134.885416666664</c:v>
                </c:pt>
                <c:pt idx="91911">
                  <c:v>44134.888888888891</c:v>
                </c:pt>
                <c:pt idx="91912">
                  <c:v>44134.892361111109</c:v>
                </c:pt>
                <c:pt idx="91913">
                  <c:v>44134.895833333336</c:v>
                </c:pt>
                <c:pt idx="91914">
                  <c:v>44134.899305555555</c:v>
                </c:pt>
                <c:pt idx="91915">
                  <c:v>44134.902777777781</c:v>
                </c:pt>
                <c:pt idx="91916">
                  <c:v>44134.90625</c:v>
                </c:pt>
                <c:pt idx="91917">
                  <c:v>44134.909722222219</c:v>
                </c:pt>
                <c:pt idx="91918">
                  <c:v>44134.913194444445</c:v>
                </c:pt>
                <c:pt idx="91919">
                  <c:v>44134.916666666664</c:v>
                </c:pt>
                <c:pt idx="91920">
                  <c:v>44134.920138888891</c:v>
                </c:pt>
                <c:pt idx="91921">
                  <c:v>44134.923611111109</c:v>
                </c:pt>
                <c:pt idx="91922">
                  <c:v>44134.927083333336</c:v>
                </c:pt>
                <c:pt idx="91923">
                  <c:v>44134.930555555555</c:v>
                </c:pt>
                <c:pt idx="91924">
                  <c:v>44134.934027777781</c:v>
                </c:pt>
                <c:pt idx="91925">
                  <c:v>44134.9375</c:v>
                </c:pt>
                <c:pt idx="91926">
                  <c:v>44134.940972222219</c:v>
                </c:pt>
                <c:pt idx="91927">
                  <c:v>44134.944444444445</c:v>
                </c:pt>
                <c:pt idx="91928">
                  <c:v>44134.947916666664</c:v>
                </c:pt>
                <c:pt idx="91929">
                  <c:v>44134.951388888891</c:v>
                </c:pt>
                <c:pt idx="91930">
                  <c:v>44134.954861111109</c:v>
                </c:pt>
                <c:pt idx="91931">
                  <c:v>44134.958333333336</c:v>
                </c:pt>
                <c:pt idx="91932">
                  <c:v>44134.961805555555</c:v>
                </c:pt>
                <c:pt idx="91933">
                  <c:v>44134.965277777781</c:v>
                </c:pt>
                <c:pt idx="91934">
                  <c:v>44134.96875</c:v>
                </c:pt>
                <c:pt idx="91935">
                  <c:v>44134.972222222219</c:v>
                </c:pt>
                <c:pt idx="91936">
                  <c:v>44134.975694444445</c:v>
                </c:pt>
                <c:pt idx="91937">
                  <c:v>44134.979166666664</c:v>
                </c:pt>
                <c:pt idx="91938">
                  <c:v>44134.982638888891</c:v>
                </c:pt>
                <c:pt idx="91939">
                  <c:v>44134.986111111109</c:v>
                </c:pt>
                <c:pt idx="91940">
                  <c:v>44134.989583333336</c:v>
                </c:pt>
                <c:pt idx="91941">
                  <c:v>44134.993055555555</c:v>
                </c:pt>
                <c:pt idx="91942">
                  <c:v>44134.996527777781</c:v>
                </c:pt>
                <c:pt idx="91943">
                  <c:v>44135</c:v>
                </c:pt>
                <c:pt idx="91944">
                  <c:v>44135.003472222219</c:v>
                </c:pt>
                <c:pt idx="91945">
                  <c:v>44135.006944444445</c:v>
                </c:pt>
                <c:pt idx="91946">
                  <c:v>44135.010416666664</c:v>
                </c:pt>
                <c:pt idx="91947">
                  <c:v>44135.013888888891</c:v>
                </c:pt>
                <c:pt idx="91948">
                  <c:v>44135.017361111109</c:v>
                </c:pt>
                <c:pt idx="91949">
                  <c:v>44135.020833333336</c:v>
                </c:pt>
                <c:pt idx="91950">
                  <c:v>44135.024305555555</c:v>
                </c:pt>
                <c:pt idx="91951">
                  <c:v>44135.027777777781</c:v>
                </c:pt>
                <c:pt idx="91952">
                  <c:v>44135.03125</c:v>
                </c:pt>
                <c:pt idx="91953">
                  <c:v>44135.034722222219</c:v>
                </c:pt>
                <c:pt idx="91954">
                  <c:v>44135.038194444445</c:v>
                </c:pt>
                <c:pt idx="91955">
                  <c:v>44135.041666666664</c:v>
                </c:pt>
                <c:pt idx="91956">
                  <c:v>44135.045138888891</c:v>
                </c:pt>
                <c:pt idx="91957">
                  <c:v>44135.048611111109</c:v>
                </c:pt>
                <c:pt idx="91958">
                  <c:v>44135.052083333336</c:v>
                </c:pt>
                <c:pt idx="91959">
                  <c:v>44135.055555555555</c:v>
                </c:pt>
                <c:pt idx="91960">
                  <c:v>44135.059027777781</c:v>
                </c:pt>
                <c:pt idx="91961">
                  <c:v>44135.0625</c:v>
                </c:pt>
                <c:pt idx="91962">
                  <c:v>44135.065972222219</c:v>
                </c:pt>
                <c:pt idx="91963">
                  <c:v>44135.069444444445</c:v>
                </c:pt>
                <c:pt idx="91964">
                  <c:v>44135.072916666664</c:v>
                </c:pt>
                <c:pt idx="91965">
                  <c:v>44135.076388888891</c:v>
                </c:pt>
                <c:pt idx="91966">
                  <c:v>44135.079861111109</c:v>
                </c:pt>
                <c:pt idx="91967">
                  <c:v>44135.083333333336</c:v>
                </c:pt>
                <c:pt idx="91968">
                  <c:v>44135.086805555555</c:v>
                </c:pt>
                <c:pt idx="91969">
                  <c:v>44135.090277777781</c:v>
                </c:pt>
                <c:pt idx="91970">
                  <c:v>44135.09375</c:v>
                </c:pt>
                <c:pt idx="91971">
                  <c:v>44135.097222222219</c:v>
                </c:pt>
                <c:pt idx="91972">
                  <c:v>44135.100694444445</c:v>
                </c:pt>
                <c:pt idx="91973">
                  <c:v>44135.104166666664</c:v>
                </c:pt>
                <c:pt idx="91974">
                  <c:v>44135.107638888891</c:v>
                </c:pt>
                <c:pt idx="91975">
                  <c:v>44135.111111111109</c:v>
                </c:pt>
                <c:pt idx="91976">
                  <c:v>44135.114583333336</c:v>
                </c:pt>
                <c:pt idx="91977">
                  <c:v>44135.118055555555</c:v>
                </c:pt>
                <c:pt idx="91978">
                  <c:v>44135.121527777781</c:v>
                </c:pt>
                <c:pt idx="91979">
                  <c:v>44135.125</c:v>
                </c:pt>
                <c:pt idx="91980">
                  <c:v>44135.128472222219</c:v>
                </c:pt>
                <c:pt idx="91981">
                  <c:v>44135.131944444445</c:v>
                </c:pt>
                <c:pt idx="91982">
                  <c:v>44135.135416666664</c:v>
                </c:pt>
                <c:pt idx="91983">
                  <c:v>44135.138888888891</c:v>
                </c:pt>
                <c:pt idx="91984">
                  <c:v>44135.142361111109</c:v>
                </c:pt>
                <c:pt idx="91985">
                  <c:v>44135.145833333336</c:v>
                </c:pt>
                <c:pt idx="91986">
                  <c:v>44135.149305555555</c:v>
                </c:pt>
                <c:pt idx="91987">
                  <c:v>44135.152777777781</c:v>
                </c:pt>
                <c:pt idx="91988">
                  <c:v>44135.15625</c:v>
                </c:pt>
                <c:pt idx="91989">
                  <c:v>44135.159722222219</c:v>
                </c:pt>
                <c:pt idx="91990">
                  <c:v>44135.163194444445</c:v>
                </c:pt>
                <c:pt idx="91991">
                  <c:v>44135.166666666664</c:v>
                </c:pt>
                <c:pt idx="91992">
                  <c:v>44135.170138888891</c:v>
                </c:pt>
                <c:pt idx="91993">
                  <c:v>44135.173611111109</c:v>
                </c:pt>
                <c:pt idx="91994">
                  <c:v>44135.177083333336</c:v>
                </c:pt>
                <c:pt idx="91995">
                  <c:v>44135.180555555555</c:v>
                </c:pt>
                <c:pt idx="91996">
                  <c:v>44135.184027777781</c:v>
                </c:pt>
                <c:pt idx="91997">
                  <c:v>44135.1875</c:v>
                </c:pt>
                <c:pt idx="91998">
                  <c:v>44135.190972222219</c:v>
                </c:pt>
                <c:pt idx="91999">
                  <c:v>44135.194444444445</c:v>
                </c:pt>
                <c:pt idx="92000">
                  <c:v>44135.197916666664</c:v>
                </c:pt>
                <c:pt idx="92001">
                  <c:v>44135.201388888891</c:v>
                </c:pt>
                <c:pt idx="92002">
                  <c:v>44135.204861111109</c:v>
                </c:pt>
                <c:pt idx="92003">
                  <c:v>44135.208333333336</c:v>
                </c:pt>
                <c:pt idx="92004">
                  <c:v>44135.211805555555</c:v>
                </c:pt>
                <c:pt idx="92005">
                  <c:v>44135.215277777781</c:v>
                </c:pt>
                <c:pt idx="92006">
                  <c:v>44135.21875</c:v>
                </c:pt>
                <c:pt idx="92007">
                  <c:v>44135.222222222219</c:v>
                </c:pt>
                <c:pt idx="92008">
                  <c:v>44135.225694444445</c:v>
                </c:pt>
                <c:pt idx="92009">
                  <c:v>44135.229166666664</c:v>
                </c:pt>
                <c:pt idx="92010">
                  <c:v>44135.232638888891</c:v>
                </c:pt>
                <c:pt idx="92011">
                  <c:v>44135.236111111109</c:v>
                </c:pt>
                <c:pt idx="92012">
                  <c:v>44135.239583333336</c:v>
                </c:pt>
                <c:pt idx="92013">
                  <c:v>44135.243055555555</c:v>
                </c:pt>
                <c:pt idx="92014">
                  <c:v>44135.246527777781</c:v>
                </c:pt>
                <c:pt idx="92015">
                  <c:v>44135.25</c:v>
                </c:pt>
                <c:pt idx="92016">
                  <c:v>44135.253472222219</c:v>
                </c:pt>
                <c:pt idx="92017">
                  <c:v>44135.256944444445</c:v>
                </c:pt>
                <c:pt idx="92018">
                  <c:v>44135.260416666664</c:v>
                </c:pt>
                <c:pt idx="92019">
                  <c:v>44135.263888888891</c:v>
                </c:pt>
                <c:pt idx="92020">
                  <c:v>44135.267361111109</c:v>
                </c:pt>
                <c:pt idx="92021">
                  <c:v>44135.270833333336</c:v>
                </c:pt>
                <c:pt idx="92022">
                  <c:v>44135.274305555555</c:v>
                </c:pt>
                <c:pt idx="92023">
                  <c:v>44135.277777777781</c:v>
                </c:pt>
                <c:pt idx="92024">
                  <c:v>44135.28125</c:v>
                </c:pt>
                <c:pt idx="92025">
                  <c:v>44135.284722222219</c:v>
                </c:pt>
                <c:pt idx="92026">
                  <c:v>44135.288194444445</c:v>
                </c:pt>
                <c:pt idx="92027">
                  <c:v>44135.291666666664</c:v>
                </c:pt>
                <c:pt idx="92028">
                  <c:v>44135.295138888891</c:v>
                </c:pt>
                <c:pt idx="92029">
                  <c:v>44135.298611111109</c:v>
                </c:pt>
                <c:pt idx="92030">
                  <c:v>44135.302083333336</c:v>
                </c:pt>
                <c:pt idx="92031">
                  <c:v>44135.305555555555</c:v>
                </c:pt>
                <c:pt idx="92032">
                  <c:v>44135.309027777781</c:v>
                </c:pt>
                <c:pt idx="92033">
                  <c:v>44135.3125</c:v>
                </c:pt>
                <c:pt idx="92034">
                  <c:v>44135.315972222219</c:v>
                </c:pt>
                <c:pt idx="92035">
                  <c:v>44135.319444444445</c:v>
                </c:pt>
                <c:pt idx="92036">
                  <c:v>44135.322916666664</c:v>
                </c:pt>
                <c:pt idx="92037">
                  <c:v>44135.326388888891</c:v>
                </c:pt>
                <c:pt idx="92038">
                  <c:v>44135.329861111109</c:v>
                </c:pt>
                <c:pt idx="92039">
                  <c:v>44135.333333333336</c:v>
                </c:pt>
                <c:pt idx="92040">
                  <c:v>44135.336805555555</c:v>
                </c:pt>
                <c:pt idx="92041">
                  <c:v>44135.340277777781</c:v>
                </c:pt>
                <c:pt idx="92042">
                  <c:v>44135.34375</c:v>
                </c:pt>
                <c:pt idx="92043">
                  <c:v>44135.347222222219</c:v>
                </c:pt>
                <c:pt idx="92044">
                  <c:v>44135.350694444445</c:v>
                </c:pt>
                <c:pt idx="92045">
                  <c:v>44135.354166666664</c:v>
                </c:pt>
                <c:pt idx="92046">
                  <c:v>44135.357638888891</c:v>
                </c:pt>
                <c:pt idx="92047">
                  <c:v>44135.361111111109</c:v>
                </c:pt>
                <c:pt idx="92048">
                  <c:v>44135.364583333336</c:v>
                </c:pt>
                <c:pt idx="92049">
                  <c:v>44135.368055555555</c:v>
                </c:pt>
                <c:pt idx="92050">
                  <c:v>44135.371527777781</c:v>
                </c:pt>
                <c:pt idx="92051">
                  <c:v>44135.375</c:v>
                </c:pt>
                <c:pt idx="92052">
                  <c:v>44135.378472222219</c:v>
                </c:pt>
                <c:pt idx="92053">
                  <c:v>44135.381944444445</c:v>
                </c:pt>
                <c:pt idx="92054">
                  <c:v>44135.385416666664</c:v>
                </c:pt>
                <c:pt idx="92055">
                  <c:v>44135.388888888891</c:v>
                </c:pt>
                <c:pt idx="92056">
                  <c:v>44135.392361111109</c:v>
                </c:pt>
                <c:pt idx="92057">
                  <c:v>44135.395833333336</c:v>
                </c:pt>
                <c:pt idx="92058">
                  <c:v>44135.399305555555</c:v>
                </c:pt>
                <c:pt idx="92059">
                  <c:v>44135.402777777781</c:v>
                </c:pt>
                <c:pt idx="92060">
                  <c:v>44135.40625</c:v>
                </c:pt>
                <c:pt idx="92061">
                  <c:v>44135.409722222219</c:v>
                </c:pt>
                <c:pt idx="92062">
                  <c:v>44135.413194444445</c:v>
                </c:pt>
                <c:pt idx="92063">
                  <c:v>44135.416666666664</c:v>
                </c:pt>
                <c:pt idx="92064">
                  <c:v>44135.420138888891</c:v>
                </c:pt>
                <c:pt idx="92065">
                  <c:v>44135.423611111109</c:v>
                </c:pt>
                <c:pt idx="92066">
                  <c:v>44135.427083333336</c:v>
                </c:pt>
                <c:pt idx="92067">
                  <c:v>44135.430555555555</c:v>
                </c:pt>
                <c:pt idx="92068">
                  <c:v>44135.434027777781</c:v>
                </c:pt>
                <c:pt idx="92069">
                  <c:v>44135.4375</c:v>
                </c:pt>
                <c:pt idx="92070">
                  <c:v>44135.440972222219</c:v>
                </c:pt>
                <c:pt idx="92071">
                  <c:v>44135.444444444445</c:v>
                </c:pt>
                <c:pt idx="92072">
                  <c:v>44135.447916666664</c:v>
                </c:pt>
                <c:pt idx="92073">
                  <c:v>44135.451388888891</c:v>
                </c:pt>
                <c:pt idx="92074">
                  <c:v>44135.454861111109</c:v>
                </c:pt>
                <c:pt idx="92075">
                  <c:v>44135.458333333336</c:v>
                </c:pt>
                <c:pt idx="92076">
                  <c:v>44135.461805555555</c:v>
                </c:pt>
                <c:pt idx="92077">
                  <c:v>44135.465277777781</c:v>
                </c:pt>
                <c:pt idx="92078">
                  <c:v>44135.46875</c:v>
                </c:pt>
                <c:pt idx="92079">
                  <c:v>44135.472222222219</c:v>
                </c:pt>
                <c:pt idx="92080">
                  <c:v>44135.475694444445</c:v>
                </c:pt>
                <c:pt idx="92081">
                  <c:v>44135.479166666664</c:v>
                </c:pt>
                <c:pt idx="92082">
                  <c:v>44135.482638888891</c:v>
                </c:pt>
                <c:pt idx="92083">
                  <c:v>44135.486111111109</c:v>
                </c:pt>
                <c:pt idx="92084">
                  <c:v>44135.489583333336</c:v>
                </c:pt>
                <c:pt idx="92085">
                  <c:v>44135.493055555555</c:v>
                </c:pt>
                <c:pt idx="92086">
                  <c:v>44135.496527777781</c:v>
                </c:pt>
                <c:pt idx="92087">
                  <c:v>44135.5</c:v>
                </c:pt>
                <c:pt idx="92088">
                  <c:v>44135.503472222219</c:v>
                </c:pt>
                <c:pt idx="92089">
                  <c:v>44135.506944444445</c:v>
                </c:pt>
                <c:pt idx="92090">
                  <c:v>44135.510416666664</c:v>
                </c:pt>
                <c:pt idx="92091">
                  <c:v>44135.513888888891</c:v>
                </c:pt>
                <c:pt idx="92092">
                  <c:v>44135.517361111109</c:v>
                </c:pt>
                <c:pt idx="92093">
                  <c:v>44135.520833333336</c:v>
                </c:pt>
                <c:pt idx="92094">
                  <c:v>44135.524305555555</c:v>
                </c:pt>
                <c:pt idx="92095">
                  <c:v>44135.527777777781</c:v>
                </c:pt>
                <c:pt idx="92096">
                  <c:v>44135.53125</c:v>
                </c:pt>
                <c:pt idx="92097">
                  <c:v>44135.534722222219</c:v>
                </c:pt>
                <c:pt idx="92098">
                  <c:v>44135.538194444445</c:v>
                </c:pt>
                <c:pt idx="92099">
                  <c:v>44135.541666666664</c:v>
                </c:pt>
                <c:pt idx="92100">
                  <c:v>44135.545138888891</c:v>
                </c:pt>
                <c:pt idx="92101">
                  <c:v>44135.548611111109</c:v>
                </c:pt>
                <c:pt idx="92102">
                  <c:v>44135.552083333336</c:v>
                </c:pt>
                <c:pt idx="92103">
                  <c:v>44135.555555555555</c:v>
                </c:pt>
                <c:pt idx="92104">
                  <c:v>44135.559027777781</c:v>
                </c:pt>
                <c:pt idx="92105">
                  <c:v>44135.5625</c:v>
                </c:pt>
                <c:pt idx="92106">
                  <c:v>44135.565972222219</c:v>
                </c:pt>
                <c:pt idx="92107">
                  <c:v>44135.569444444445</c:v>
                </c:pt>
                <c:pt idx="92108">
                  <c:v>44135.572916666664</c:v>
                </c:pt>
                <c:pt idx="92109">
                  <c:v>44135.576388888891</c:v>
                </c:pt>
                <c:pt idx="92110">
                  <c:v>44135.579861111109</c:v>
                </c:pt>
                <c:pt idx="92111">
                  <c:v>44135.583333333336</c:v>
                </c:pt>
                <c:pt idx="92112">
                  <c:v>44135.586805555555</c:v>
                </c:pt>
                <c:pt idx="92113">
                  <c:v>44135.590277777781</c:v>
                </c:pt>
                <c:pt idx="92114">
                  <c:v>44135.59375</c:v>
                </c:pt>
                <c:pt idx="92115">
                  <c:v>44135.597222222219</c:v>
                </c:pt>
                <c:pt idx="92116">
                  <c:v>44135.600694444445</c:v>
                </c:pt>
                <c:pt idx="92117">
                  <c:v>44135.604166666664</c:v>
                </c:pt>
                <c:pt idx="92118">
                  <c:v>44135.607638888891</c:v>
                </c:pt>
                <c:pt idx="92119">
                  <c:v>44135.611111111109</c:v>
                </c:pt>
                <c:pt idx="92120">
                  <c:v>44135.614583333336</c:v>
                </c:pt>
                <c:pt idx="92121">
                  <c:v>44135.618055555555</c:v>
                </c:pt>
                <c:pt idx="92122">
                  <c:v>44135.621527777781</c:v>
                </c:pt>
                <c:pt idx="92123">
                  <c:v>44135.625</c:v>
                </c:pt>
                <c:pt idx="92124">
                  <c:v>44135.628472222219</c:v>
                </c:pt>
                <c:pt idx="92125">
                  <c:v>44135.631944444445</c:v>
                </c:pt>
                <c:pt idx="92126">
                  <c:v>44135.635416666664</c:v>
                </c:pt>
                <c:pt idx="92127">
                  <c:v>44135.638888888891</c:v>
                </c:pt>
                <c:pt idx="92128">
                  <c:v>44135.642361111109</c:v>
                </c:pt>
                <c:pt idx="92129">
                  <c:v>44135.645833333336</c:v>
                </c:pt>
                <c:pt idx="92130">
                  <c:v>44135.649305555555</c:v>
                </c:pt>
                <c:pt idx="92131">
                  <c:v>44135.652777777781</c:v>
                </c:pt>
                <c:pt idx="92132">
                  <c:v>44135.65625</c:v>
                </c:pt>
                <c:pt idx="92133">
                  <c:v>44135.659722222219</c:v>
                </c:pt>
                <c:pt idx="92134">
                  <c:v>44135.663194444445</c:v>
                </c:pt>
                <c:pt idx="92135">
                  <c:v>44135.666666666664</c:v>
                </c:pt>
                <c:pt idx="92136">
                  <c:v>44135.670138888891</c:v>
                </c:pt>
                <c:pt idx="92137">
                  <c:v>44135.673611111109</c:v>
                </c:pt>
                <c:pt idx="92138">
                  <c:v>44135.677083333336</c:v>
                </c:pt>
                <c:pt idx="92139">
                  <c:v>44135.680555555555</c:v>
                </c:pt>
                <c:pt idx="92140">
                  <c:v>44135.684027777781</c:v>
                </c:pt>
                <c:pt idx="92141">
                  <c:v>44135.6875</c:v>
                </c:pt>
                <c:pt idx="92142">
                  <c:v>44135.690972222219</c:v>
                </c:pt>
                <c:pt idx="92143">
                  <c:v>44135.694444444445</c:v>
                </c:pt>
                <c:pt idx="92144">
                  <c:v>44135.697916666664</c:v>
                </c:pt>
                <c:pt idx="92145">
                  <c:v>44135.701388888891</c:v>
                </c:pt>
                <c:pt idx="92146">
                  <c:v>44135.704861111109</c:v>
                </c:pt>
                <c:pt idx="92147">
                  <c:v>44135.708333333336</c:v>
                </c:pt>
                <c:pt idx="92148">
                  <c:v>44135.711805555555</c:v>
                </c:pt>
                <c:pt idx="92149">
                  <c:v>44135.715277777781</c:v>
                </c:pt>
                <c:pt idx="92150">
                  <c:v>44135.71875</c:v>
                </c:pt>
                <c:pt idx="92151">
                  <c:v>44135.722222222219</c:v>
                </c:pt>
                <c:pt idx="92152">
                  <c:v>44135.725694444445</c:v>
                </c:pt>
                <c:pt idx="92153">
                  <c:v>44135.729166666664</c:v>
                </c:pt>
                <c:pt idx="92154">
                  <c:v>44135.732638888891</c:v>
                </c:pt>
                <c:pt idx="92155">
                  <c:v>44135.736111111109</c:v>
                </c:pt>
                <c:pt idx="92156">
                  <c:v>44135.739583333336</c:v>
                </c:pt>
                <c:pt idx="92157">
                  <c:v>44135.743055555555</c:v>
                </c:pt>
                <c:pt idx="92158">
                  <c:v>44135.746527777781</c:v>
                </c:pt>
                <c:pt idx="92159">
                  <c:v>44135.75</c:v>
                </c:pt>
                <c:pt idx="92160">
                  <c:v>44135.753472222219</c:v>
                </c:pt>
                <c:pt idx="92161">
                  <c:v>44135.756944444445</c:v>
                </c:pt>
                <c:pt idx="92162">
                  <c:v>44135.760416666664</c:v>
                </c:pt>
                <c:pt idx="92163">
                  <c:v>44135.763888888891</c:v>
                </c:pt>
                <c:pt idx="92164">
                  <c:v>44135.767361111109</c:v>
                </c:pt>
                <c:pt idx="92165">
                  <c:v>44135.770833333336</c:v>
                </c:pt>
                <c:pt idx="92166">
                  <c:v>44135.774305555555</c:v>
                </c:pt>
                <c:pt idx="92167">
                  <c:v>44135.777777777781</c:v>
                </c:pt>
                <c:pt idx="92168">
                  <c:v>44135.78125</c:v>
                </c:pt>
                <c:pt idx="92169">
                  <c:v>44135.784722222219</c:v>
                </c:pt>
                <c:pt idx="92170">
                  <c:v>44135.788194444445</c:v>
                </c:pt>
                <c:pt idx="92171">
                  <c:v>44135.791666666664</c:v>
                </c:pt>
                <c:pt idx="92172">
                  <c:v>44135.795138888891</c:v>
                </c:pt>
                <c:pt idx="92173">
                  <c:v>44135.798611111109</c:v>
                </c:pt>
                <c:pt idx="92174">
                  <c:v>44135.802083333336</c:v>
                </c:pt>
                <c:pt idx="92175">
                  <c:v>44135.805555555555</c:v>
                </c:pt>
                <c:pt idx="92176">
                  <c:v>44135.809027777781</c:v>
                </c:pt>
                <c:pt idx="92177">
                  <c:v>44135.8125</c:v>
                </c:pt>
                <c:pt idx="92178">
                  <c:v>44135.815972222219</c:v>
                </c:pt>
                <c:pt idx="92179">
                  <c:v>44135.819444444445</c:v>
                </c:pt>
                <c:pt idx="92180">
                  <c:v>44135.822916666664</c:v>
                </c:pt>
                <c:pt idx="92181">
                  <c:v>44135.826388888891</c:v>
                </c:pt>
                <c:pt idx="92182">
                  <c:v>44135.829861111109</c:v>
                </c:pt>
                <c:pt idx="92183">
                  <c:v>44135.833333333336</c:v>
                </c:pt>
                <c:pt idx="92184">
                  <c:v>44135.836805555555</c:v>
                </c:pt>
                <c:pt idx="92185">
                  <c:v>44135.840277777781</c:v>
                </c:pt>
                <c:pt idx="92186">
                  <c:v>44135.84375</c:v>
                </c:pt>
                <c:pt idx="92187">
                  <c:v>44135.847222222219</c:v>
                </c:pt>
                <c:pt idx="92188">
                  <c:v>44135.850694444445</c:v>
                </c:pt>
                <c:pt idx="92189">
                  <c:v>44135.854166666664</c:v>
                </c:pt>
                <c:pt idx="92190">
                  <c:v>44135.857638888891</c:v>
                </c:pt>
                <c:pt idx="92191">
                  <c:v>44135.861111111109</c:v>
                </c:pt>
                <c:pt idx="92192">
                  <c:v>44135.864583333336</c:v>
                </c:pt>
                <c:pt idx="92193">
                  <c:v>44135.868055555555</c:v>
                </c:pt>
                <c:pt idx="92194">
                  <c:v>44135.871527777781</c:v>
                </c:pt>
                <c:pt idx="92195">
                  <c:v>44135.875</c:v>
                </c:pt>
                <c:pt idx="92196">
                  <c:v>44135.878472222219</c:v>
                </c:pt>
                <c:pt idx="92197">
                  <c:v>44135.881944444445</c:v>
                </c:pt>
                <c:pt idx="92198">
                  <c:v>44135.885416666664</c:v>
                </c:pt>
                <c:pt idx="92199">
                  <c:v>44135.888888888891</c:v>
                </c:pt>
                <c:pt idx="92200">
                  <c:v>44135.892361111109</c:v>
                </c:pt>
                <c:pt idx="92201">
                  <c:v>44135.895833333336</c:v>
                </c:pt>
                <c:pt idx="92202">
                  <c:v>44135.899305555555</c:v>
                </c:pt>
                <c:pt idx="92203">
                  <c:v>44135.902777777781</c:v>
                </c:pt>
                <c:pt idx="92204">
                  <c:v>44135.90625</c:v>
                </c:pt>
                <c:pt idx="92205">
                  <c:v>44135.909722222219</c:v>
                </c:pt>
                <c:pt idx="92206">
                  <c:v>44135.913194444445</c:v>
                </c:pt>
                <c:pt idx="92207">
                  <c:v>44135.916666666664</c:v>
                </c:pt>
                <c:pt idx="92208">
                  <c:v>44135.920138888891</c:v>
                </c:pt>
                <c:pt idx="92209">
                  <c:v>44135.923611111109</c:v>
                </c:pt>
                <c:pt idx="92210">
                  <c:v>44135.927083333336</c:v>
                </c:pt>
                <c:pt idx="92211">
                  <c:v>44135.930555555555</c:v>
                </c:pt>
                <c:pt idx="92212">
                  <c:v>44135.934027777781</c:v>
                </c:pt>
                <c:pt idx="92213">
                  <c:v>44135.9375</c:v>
                </c:pt>
                <c:pt idx="92214">
                  <c:v>44135.940972222219</c:v>
                </c:pt>
                <c:pt idx="92215">
                  <c:v>44135.944444444445</c:v>
                </c:pt>
                <c:pt idx="92216">
                  <c:v>44135.947916666664</c:v>
                </c:pt>
                <c:pt idx="92217">
                  <c:v>44135.951388888891</c:v>
                </c:pt>
                <c:pt idx="92218">
                  <c:v>44135.954861111109</c:v>
                </c:pt>
                <c:pt idx="92219">
                  <c:v>44135.958333333336</c:v>
                </c:pt>
                <c:pt idx="92220">
                  <c:v>44135.961805555555</c:v>
                </c:pt>
                <c:pt idx="92221">
                  <c:v>44135.965277777781</c:v>
                </c:pt>
                <c:pt idx="92222">
                  <c:v>44135.96875</c:v>
                </c:pt>
                <c:pt idx="92223">
                  <c:v>44135.972222222219</c:v>
                </c:pt>
                <c:pt idx="92224">
                  <c:v>44135.975694444445</c:v>
                </c:pt>
                <c:pt idx="92225">
                  <c:v>44135.979166666664</c:v>
                </c:pt>
                <c:pt idx="92226">
                  <c:v>44135.982638888891</c:v>
                </c:pt>
                <c:pt idx="92227">
                  <c:v>44135.986111111109</c:v>
                </c:pt>
                <c:pt idx="92228">
                  <c:v>44135.989583333336</c:v>
                </c:pt>
                <c:pt idx="92229">
                  <c:v>44135.993055555555</c:v>
                </c:pt>
                <c:pt idx="92230">
                  <c:v>44135.996527777781</c:v>
                </c:pt>
                <c:pt idx="92231">
                  <c:v>44136</c:v>
                </c:pt>
                <c:pt idx="92232">
                  <c:v>44136.003472222219</c:v>
                </c:pt>
                <c:pt idx="92233">
                  <c:v>44136.006944444445</c:v>
                </c:pt>
                <c:pt idx="92234">
                  <c:v>44136.010416666664</c:v>
                </c:pt>
                <c:pt idx="92235">
                  <c:v>44136.013888888891</c:v>
                </c:pt>
                <c:pt idx="92236">
                  <c:v>44136.017361111109</c:v>
                </c:pt>
                <c:pt idx="92237">
                  <c:v>44136.020833333336</c:v>
                </c:pt>
                <c:pt idx="92238">
                  <c:v>44136.024305555555</c:v>
                </c:pt>
                <c:pt idx="92239">
                  <c:v>44136.027777777781</c:v>
                </c:pt>
                <c:pt idx="92240">
                  <c:v>44136.03125</c:v>
                </c:pt>
                <c:pt idx="92241">
                  <c:v>44136.034722222219</c:v>
                </c:pt>
                <c:pt idx="92242">
                  <c:v>44136.038194444445</c:v>
                </c:pt>
                <c:pt idx="92243">
                  <c:v>44136.041666666664</c:v>
                </c:pt>
                <c:pt idx="92244">
                  <c:v>44136.045138888891</c:v>
                </c:pt>
                <c:pt idx="92245">
                  <c:v>44136.048611111109</c:v>
                </c:pt>
                <c:pt idx="92246">
                  <c:v>44136.052083333336</c:v>
                </c:pt>
                <c:pt idx="92247">
                  <c:v>44136.055555555555</c:v>
                </c:pt>
                <c:pt idx="92248">
                  <c:v>44136.059027777781</c:v>
                </c:pt>
                <c:pt idx="92249">
                  <c:v>44136.0625</c:v>
                </c:pt>
                <c:pt idx="92250">
                  <c:v>44136.065972222219</c:v>
                </c:pt>
                <c:pt idx="92251">
                  <c:v>44136.069444444445</c:v>
                </c:pt>
                <c:pt idx="92252">
                  <c:v>44136.072916666664</c:v>
                </c:pt>
                <c:pt idx="92253">
                  <c:v>44136.076388888891</c:v>
                </c:pt>
                <c:pt idx="92254">
                  <c:v>44136.079861111109</c:v>
                </c:pt>
                <c:pt idx="92255">
                  <c:v>44136.083333333336</c:v>
                </c:pt>
                <c:pt idx="92256">
                  <c:v>44136.086805555555</c:v>
                </c:pt>
                <c:pt idx="92257">
                  <c:v>44136.090277777781</c:v>
                </c:pt>
                <c:pt idx="92258">
                  <c:v>44136.09375</c:v>
                </c:pt>
                <c:pt idx="92259">
                  <c:v>44136.097222222219</c:v>
                </c:pt>
                <c:pt idx="92260">
                  <c:v>44136.100694444445</c:v>
                </c:pt>
                <c:pt idx="92261">
                  <c:v>44136.104166666664</c:v>
                </c:pt>
                <c:pt idx="92262">
                  <c:v>44136.107638888891</c:v>
                </c:pt>
                <c:pt idx="92263">
                  <c:v>44136.111111111109</c:v>
                </c:pt>
                <c:pt idx="92264">
                  <c:v>44136.114583333336</c:v>
                </c:pt>
                <c:pt idx="92265">
                  <c:v>44136.118055555555</c:v>
                </c:pt>
                <c:pt idx="92266">
                  <c:v>44136.121527777781</c:v>
                </c:pt>
                <c:pt idx="92267">
                  <c:v>44136.125</c:v>
                </c:pt>
                <c:pt idx="92268">
                  <c:v>44136.128472222219</c:v>
                </c:pt>
                <c:pt idx="92269">
                  <c:v>44136.131944444445</c:v>
                </c:pt>
                <c:pt idx="92270">
                  <c:v>44136.135416666664</c:v>
                </c:pt>
                <c:pt idx="92271">
                  <c:v>44136.138888888891</c:v>
                </c:pt>
                <c:pt idx="92272">
                  <c:v>44136.142361111109</c:v>
                </c:pt>
                <c:pt idx="92273">
                  <c:v>44136.145833333336</c:v>
                </c:pt>
                <c:pt idx="92274">
                  <c:v>44136.149305555555</c:v>
                </c:pt>
                <c:pt idx="92275">
                  <c:v>44136.152777777781</c:v>
                </c:pt>
                <c:pt idx="92276">
                  <c:v>44136.15625</c:v>
                </c:pt>
                <c:pt idx="92277">
                  <c:v>44136.159722222219</c:v>
                </c:pt>
                <c:pt idx="92278">
                  <c:v>44136.163194444445</c:v>
                </c:pt>
                <c:pt idx="92279">
                  <c:v>44136.166666666664</c:v>
                </c:pt>
                <c:pt idx="92280">
                  <c:v>44136.170138888891</c:v>
                </c:pt>
                <c:pt idx="92281">
                  <c:v>44136.173611111109</c:v>
                </c:pt>
                <c:pt idx="92282">
                  <c:v>44136.177083333336</c:v>
                </c:pt>
                <c:pt idx="92283">
                  <c:v>44136.180555555555</c:v>
                </c:pt>
                <c:pt idx="92284">
                  <c:v>44136.184027777781</c:v>
                </c:pt>
                <c:pt idx="92285">
                  <c:v>44136.1875</c:v>
                </c:pt>
                <c:pt idx="92286">
                  <c:v>44136.190972222219</c:v>
                </c:pt>
                <c:pt idx="92287">
                  <c:v>44136.194444444445</c:v>
                </c:pt>
                <c:pt idx="92288">
                  <c:v>44136.197916666664</c:v>
                </c:pt>
                <c:pt idx="92289">
                  <c:v>44136.201388888891</c:v>
                </c:pt>
                <c:pt idx="92290">
                  <c:v>44136.204861111109</c:v>
                </c:pt>
                <c:pt idx="92291">
                  <c:v>44136.208333333336</c:v>
                </c:pt>
                <c:pt idx="92292">
                  <c:v>44136.211805555555</c:v>
                </c:pt>
                <c:pt idx="92293">
                  <c:v>44136.215277777781</c:v>
                </c:pt>
                <c:pt idx="92294">
                  <c:v>44136.21875</c:v>
                </c:pt>
                <c:pt idx="92295">
                  <c:v>44136.222222222219</c:v>
                </c:pt>
                <c:pt idx="92296">
                  <c:v>44136.225694444445</c:v>
                </c:pt>
                <c:pt idx="92297">
                  <c:v>44136.229166666664</c:v>
                </c:pt>
                <c:pt idx="92298">
                  <c:v>44136.232638888891</c:v>
                </c:pt>
                <c:pt idx="92299">
                  <c:v>44136.236111111109</c:v>
                </c:pt>
                <c:pt idx="92300">
                  <c:v>44136.239583333336</c:v>
                </c:pt>
                <c:pt idx="92301">
                  <c:v>44136.243055555555</c:v>
                </c:pt>
                <c:pt idx="92302">
                  <c:v>44136.246527777781</c:v>
                </c:pt>
                <c:pt idx="92303">
                  <c:v>44136.25</c:v>
                </c:pt>
                <c:pt idx="92304">
                  <c:v>44136.253472222219</c:v>
                </c:pt>
                <c:pt idx="92305">
                  <c:v>44136.256944444445</c:v>
                </c:pt>
                <c:pt idx="92306">
                  <c:v>44136.260416666664</c:v>
                </c:pt>
                <c:pt idx="92307">
                  <c:v>44136.263888888891</c:v>
                </c:pt>
                <c:pt idx="92308">
                  <c:v>44136.267361111109</c:v>
                </c:pt>
                <c:pt idx="92309">
                  <c:v>44136.270833333336</c:v>
                </c:pt>
                <c:pt idx="92310">
                  <c:v>44136.274305555555</c:v>
                </c:pt>
                <c:pt idx="92311">
                  <c:v>44136.277777777781</c:v>
                </c:pt>
                <c:pt idx="92312">
                  <c:v>44136.28125</c:v>
                </c:pt>
                <c:pt idx="92313">
                  <c:v>44136.284722222219</c:v>
                </c:pt>
                <c:pt idx="92314">
                  <c:v>44136.288194444445</c:v>
                </c:pt>
                <c:pt idx="92315">
                  <c:v>44136.291666666664</c:v>
                </c:pt>
                <c:pt idx="92316">
                  <c:v>44136.295138888891</c:v>
                </c:pt>
                <c:pt idx="92317">
                  <c:v>44136.298611111109</c:v>
                </c:pt>
                <c:pt idx="92318">
                  <c:v>44136.302083333336</c:v>
                </c:pt>
                <c:pt idx="92319">
                  <c:v>44136.305555555555</c:v>
                </c:pt>
                <c:pt idx="92320">
                  <c:v>44136.309027777781</c:v>
                </c:pt>
                <c:pt idx="92321">
                  <c:v>44136.3125</c:v>
                </c:pt>
                <c:pt idx="92322">
                  <c:v>44136.315972222219</c:v>
                </c:pt>
                <c:pt idx="92323">
                  <c:v>44136.319444444445</c:v>
                </c:pt>
                <c:pt idx="92324">
                  <c:v>44136.322916666664</c:v>
                </c:pt>
                <c:pt idx="92325">
                  <c:v>44136.326388888891</c:v>
                </c:pt>
                <c:pt idx="92326">
                  <c:v>44136.329861111109</c:v>
                </c:pt>
                <c:pt idx="92327">
                  <c:v>44136.333333333336</c:v>
                </c:pt>
                <c:pt idx="92328">
                  <c:v>44136.336805555555</c:v>
                </c:pt>
                <c:pt idx="92329">
                  <c:v>44136.340277777781</c:v>
                </c:pt>
                <c:pt idx="92330">
                  <c:v>44136.34375</c:v>
                </c:pt>
                <c:pt idx="92331">
                  <c:v>44136.347222222219</c:v>
                </c:pt>
                <c:pt idx="92332">
                  <c:v>44136.350694444445</c:v>
                </c:pt>
                <c:pt idx="92333">
                  <c:v>44136.354166666664</c:v>
                </c:pt>
                <c:pt idx="92334">
                  <c:v>44136.357638888891</c:v>
                </c:pt>
                <c:pt idx="92335">
                  <c:v>44136.361111111109</c:v>
                </c:pt>
                <c:pt idx="92336">
                  <c:v>44136.364583333336</c:v>
                </c:pt>
                <c:pt idx="92337">
                  <c:v>44136.368055555555</c:v>
                </c:pt>
                <c:pt idx="92338">
                  <c:v>44136.371527777781</c:v>
                </c:pt>
                <c:pt idx="92339">
                  <c:v>44136.375</c:v>
                </c:pt>
                <c:pt idx="92340">
                  <c:v>44136.378472222219</c:v>
                </c:pt>
                <c:pt idx="92341">
                  <c:v>44136.381944444445</c:v>
                </c:pt>
                <c:pt idx="92342">
                  <c:v>44136.385416666664</c:v>
                </c:pt>
                <c:pt idx="92343">
                  <c:v>44136.388888888891</c:v>
                </c:pt>
                <c:pt idx="92344">
                  <c:v>44136.392361111109</c:v>
                </c:pt>
                <c:pt idx="92345">
                  <c:v>44136.395833333336</c:v>
                </c:pt>
                <c:pt idx="92346">
                  <c:v>44136.399305555555</c:v>
                </c:pt>
                <c:pt idx="92347">
                  <c:v>44136.402777777781</c:v>
                </c:pt>
                <c:pt idx="92348">
                  <c:v>44136.40625</c:v>
                </c:pt>
                <c:pt idx="92349">
                  <c:v>44136.409722222219</c:v>
                </c:pt>
                <c:pt idx="92350">
                  <c:v>44136.413194444445</c:v>
                </c:pt>
                <c:pt idx="92351">
                  <c:v>44136.416666666664</c:v>
                </c:pt>
                <c:pt idx="92352">
                  <c:v>44136.420138888891</c:v>
                </c:pt>
                <c:pt idx="92353">
                  <c:v>44136.423611111109</c:v>
                </c:pt>
                <c:pt idx="92354">
                  <c:v>44136.427083333336</c:v>
                </c:pt>
                <c:pt idx="92355">
                  <c:v>44136.430555555555</c:v>
                </c:pt>
                <c:pt idx="92356">
                  <c:v>44136.434027777781</c:v>
                </c:pt>
                <c:pt idx="92357">
                  <c:v>44136.4375</c:v>
                </c:pt>
                <c:pt idx="92358">
                  <c:v>44136.440972222219</c:v>
                </c:pt>
                <c:pt idx="92359">
                  <c:v>44136.444444444445</c:v>
                </c:pt>
                <c:pt idx="92360">
                  <c:v>44136.447916666664</c:v>
                </c:pt>
                <c:pt idx="92361">
                  <c:v>44136.451388888891</c:v>
                </c:pt>
                <c:pt idx="92362">
                  <c:v>44136.454861111109</c:v>
                </c:pt>
                <c:pt idx="92363">
                  <c:v>44136.458333333336</c:v>
                </c:pt>
                <c:pt idx="92364">
                  <c:v>44136.461805555555</c:v>
                </c:pt>
                <c:pt idx="92365">
                  <c:v>44136.465277777781</c:v>
                </c:pt>
                <c:pt idx="92366">
                  <c:v>44136.46875</c:v>
                </c:pt>
                <c:pt idx="92367">
                  <c:v>44136.472222222219</c:v>
                </c:pt>
                <c:pt idx="92368">
                  <c:v>44136.475694444445</c:v>
                </c:pt>
                <c:pt idx="92369">
                  <c:v>44136.479166666664</c:v>
                </c:pt>
                <c:pt idx="92370">
                  <c:v>44136.482638888891</c:v>
                </c:pt>
                <c:pt idx="92371">
                  <c:v>44136.486111111109</c:v>
                </c:pt>
                <c:pt idx="92372">
                  <c:v>44136.489583333336</c:v>
                </c:pt>
                <c:pt idx="92373">
                  <c:v>44136.493055555555</c:v>
                </c:pt>
                <c:pt idx="92374">
                  <c:v>44136.496527777781</c:v>
                </c:pt>
                <c:pt idx="92375">
                  <c:v>44136.5</c:v>
                </c:pt>
                <c:pt idx="92376">
                  <c:v>44136.503472222219</c:v>
                </c:pt>
                <c:pt idx="92377">
                  <c:v>44136.506944444445</c:v>
                </c:pt>
                <c:pt idx="92378">
                  <c:v>44136.510416666664</c:v>
                </c:pt>
                <c:pt idx="92379">
                  <c:v>44136.513888888891</c:v>
                </c:pt>
                <c:pt idx="92380">
                  <c:v>44136.517361111109</c:v>
                </c:pt>
                <c:pt idx="92381">
                  <c:v>44136.520833333336</c:v>
                </c:pt>
                <c:pt idx="92382">
                  <c:v>44136.524305555555</c:v>
                </c:pt>
                <c:pt idx="92383">
                  <c:v>44136.527777777781</c:v>
                </c:pt>
                <c:pt idx="92384">
                  <c:v>44136.53125</c:v>
                </c:pt>
                <c:pt idx="92385">
                  <c:v>44136.534722222219</c:v>
                </c:pt>
                <c:pt idx="92386">
                  <c:v>44136.538194444445</c:v>
                </c:pt>
                <c:pt idx="92387">
                  <c:v>44136.541666666664</c:v>
                </c:pt>
                <c:pt idx="92388">
                  <c:v>44136.545138888891</c:v>
                </c:pt>
                <c:pt idx="92389">
                  <c:v>44136.548611111109</c:v>
                </c:pt>
                <c:pt idx="92390">
                  <c:v>44136.552083333336</c:v>
                </c:pt>
                <c:pt idx="92391">
                  <c:v>44136.555555555555</c:v>
                </c:pt>
                <c:pt idx="92392">
                  <c:v>44136.559027777781</c:v>
                </c:pt>
                <c:pt idx="92393">
                  <c:v>44136.5625</c:v>
                </c:pt>
                <c:pt idx="92394">
                  <c:v>44136.565972222219</c:v>
                </c:pt>
                <c:pt idx="92395">
                  <c:v>44136.569444444445</c:v>
                </c:pt>
                <c:pt idx="92396">
                  <c:v>44136.572916666664</c:v>
                </c:pt>
                <c:pt idx="92397">
                  <c:v>44136.576388888891</c:v>
                </c:pt>
                <c:pt idx="92398">
                  <c:v>44136.579861111109</c:v>
                </c:pt>
                <c:pt idx="92399">
                  <c:v>44136.583333333336</c:v>
                </c:pt>
                <c:pt idx="92400">
                  <c:v>44136.586805555555</c:v>
                </c:pt>
                <c:pt idx="92401">
                  <c:v>44136.590277777781</c:v>
                </c:pt>
                <c:pt idx="92402">
                  <c:v>44136.59375</c:v>
                </c:pt>
                <c:pt idx="92403">
                  <c:v>44136.597222222219</c:v>
                </c:pt>
                <c:pt idx="92404">
                  <c:v>44136.600694444445</c:v>
                </c:pt>
                <c:pt idx="92405">
                  <c:v>44136.604166666664</c:v>
                </c:pt>
                <c:pt idx="92406">
                  <c:v>44136.607638888891</c:v>
                </c:pt>
                <c:pt idx="92407">
                  <c:v>44136.611111111109</c:v>
                </c:pt>
                <c:pt idx="92408">
                  <c:v>44136.614583333336</c:v>
                </c:pt>
                <c:pt idx="92409">
                  <c:v>44136.618055555555</c:v>
                </c:pt>
                <c:pt idx="92410">
                  <c:v>44136.621527777781</c:v>
                </c:pt>
                <c:pt idx="92411">
                  <c:v>44136.625</c:v>
                </c:pt>
                <c:pt idx="92412">
                  <c:v>44136.628472222219</c:v>
                </c:pt>
                <c:pt idx="92413">
                  <c:v>44136.631944444445</c:v>
                </c:pt>
                <c:pt idx="92414">
                  <c:v>44136.635416666664</c:v>
                </c:pt>
                <c:pt idx="92415">
                  <c:v>44136.638888888891</c:v>
                </c:pt>
                <c:pt idx="92416">
                  <c:v>44136.642361111109</c:v>
                </c:pt>
                <c:pt idx="92417">
                  <c:v>44136.645833333336</c:v>
                </c:pt>
                <c:pt idx="92418">
                  <c:v>44136.649305555555</c:v>
                </c:pt>
                <c:pt idx="92419">
                  <c:v>44136.652777777781</c:v>
                </c:pt>
                <c:pt idx="92420">
                  <c:v>44136.65625</c:v>
                </c:pt>
                <c:pt idx="92421">
                  <c:v>44136.659722222219</c:v>
                </c:pt>
                <c:pt idx="92422">
                  <c:v>44136.663194444445</c:v>
                </c:pt>
                <c:pt idx="92423">
                  <c:v>44136.666666666664</c:v>
                </c:pt>
                <c:pt idx="92424">
                  <c:v>44136.670138888891</c:v>
                </c:pt>
                <c:pt idx="92425">
                  <c:v>44136.673611111109</c:v>
                </c:pt>
                <c:pt idx="92426">
                  <c:v>44136.677083333336</c:v>
                </c:pt>
                <c:pt idx="92427">
                  <c:v>44136.680555555555</c:v>
                </c:pt>
                <c:pt idx="92428">
                  <c:v>44136.684027777781</c:v>
                </c:pt>
                <c:pt idx="92429">
                  <c:v>44136.6875</c:v>
                </c:pt>
                <c:pt idx="92430">
                  <c:v>44136.690972222219</c:v>
                </c:pt>
                <c:pt idx="92431">
                  <c:v>44136.694444444445</c:v>
                </c:pt>
                <c:pt idx="92432">
                  <c:v>44136.697916666664</c:v>
                </c:pt>
                <c:pt idx="92433">
                  <c:v>44136.701388888891</c:v>
                </c:pt>
                <c:pt idx="92434">
                  <c:v>44136.704861111109</c:v>
                </c:pt>
                <c:pt idx="92435">
                  <c:v>44136.708333333336</c:v>
                </c:pt>
                <c:pt idx="92436">
                  <c:v>44136.711805555555</c:v>
                </c:pt>
                <c:pt idx="92437">
                  <c:v>44136.715277777781</c:v>
                </c:pt>
                <c:pt idx="92438">
                  <c:v>44136.71875</c:v>
                </c:pt>
                <c:pt idx="92439">
                  <c:v>44136.722222222219</c:v>
                </c:pt>
                <c:pt idx="92440">
                  <c:v>44136.725694444445</c:v>
                </c:pt>
                <c:pt idx="92441">
                  <c:v>44136.729166666664</c:v>
                </c:pt>
                <c:pt idx="92442">
                  <c:v>44136.732638888891</c:v>
                </c:pt>
                <c:pt idx="92443">
                  <c:v>44136.736111111109</c:v>
                </c:pt>
                <c:pt idx="92444">
                  <c:v>44136.739583333336</c:v>
                </c:pt>
                <c:pt idx="92445">
                  <c:v>44136.743055555555</c:v>
                </c:pt>
                <c:pt idx="92446">
                  <c:v>44136.746527777781</c:v>
                </c:pt>
                <c:pt idx="92447">
                  <c:v>44136.75</c:v>
                </c:pt>
                <c:pt idx="92448">
                  <c:v>44136.753472222219</c:v>
                </c:pt>
                <c:pt idx="92449">
                  <c:v>44136.756944444445</c:v>
                </c:pt>
                <c:pt idx="92450">
                  <c:v>44136.760416666664</c:v>
                </c:pt>
                <c:pt idx="92451">
                  <c:v>44136.763888888891</c:v>
                </c:pt>
                <c:pt idx="92452">
                  <c:v>44136.767361111109</c:v>
                </c:pt>
                <c:pt idx="92453">
                  <c:v>44136.770833333336</c:v>
                </c:pt>
                <c:pt idx="92454">
                  <c:v>44136.774305555555</c:v>
                </c:pt>
                <c:pt idx="92455">
                  <c:v>44136.777777777781</c:v>
                </c:pt>
                <c:pt idx="92456">
                  <c:v>44136.78125</c:v>
                </c:pt>
                <c:pt idx="92457">
                  <c:v>44136.784722222219</c:v>
                </c:pt>
                <c:pt idx="92458">
                  <c:v>44136.788194444445</c:v>
                </c:pt>
                <c:pt idx="92459">
                  <c:v>44136.791666666664</c:v>
                </c:pt>
                <c:pt idx="92460">
                  <c:v>44136.795138888891</c:v>
                </c:pt>
                <c:pt idx="92461">
                  <c:v>44136.798611111109</c:v>
                </c:pt>
                <c:pt idx="92462">
                  <c:v>44136.802083333336</c:v>
                </c:pt>
                <c:pt idx="92463">
                  <c:v>44136.805555555555</c:v>
                </c:pt>
                <c:pt idx="92464">
                  <c:v>44136.809027777781</c:v>
                </c:pt>
                <c:pt idx="92465">
                  <c:v>44136.8125</c:v>
                </c:pt>
                <c:pt idx="92466">
                  <c:v>44136.815972222219</c:v>
                </c:pt>
                <c:pt idx="92467">
                  <c:v>44136.819444444445</c:v>
                </c:pt>
                <c:pt idx="92468">
                  <c:v>44136.822916666664</c:v>
                </c:pt>
                <c:pt idx="92469">
                  <c:v>44136.826388888891</c:v>
                </c:pt>
                <c:pt idx="92470">
                  <c:v>44136.829861111109</c:v>
                </c:pt>
                <c:pt idx="92471">
                  <c:v>44136.833333333336</c:v>
                </c:pt>
                <c:pt idx="92472">
                  <c:v>44136.836805555555</c:v>
                </c:pt>
                <c:pt idx="92473">
                  <c:v>44136.840277777781</c:v>
                </c:pt>
                <c:pt idx="92474">
                  <c:v>44136.84375</c:v>
                </c:pt>
                <c:pt idx="92475">
                  <c:v>44136.847222222219</c:v>
                </c:pt>
                <c:pt idx="92476">
                  <c:v>44136.850694444445</c:v>
                </c:pt>
                <c:pt idx="92477">
                  <c:v>44136.854166666664</c:v>
                </c:pt>
                <c:pt idx="92478">
                  <c:v>44136.857638888891</c:v>
                </c:pt>
                <c:pt idx="92479">
                  <c:v>44136.861111111109</c:v>
                </c:pt>
                <c:pt idx="92480">
                  <c:v>44136.864583333336</c:v>
                </c:pt>
                <c:pt idx="92481">
                  <c:v>44136.868055555555</c:v>
                </c:pt>
                <c:pt idx="92482">
                  <c:v>44136.871527777781</c:v>
                </c:pt>
                <c:pt idx="92483">
                  <c:v>44136.875</c:v>
                </c:pt>
                <c:pt idx="92484">
                  <c:v>44136.878472222219</c:v>
                </c:pt>
                <c:pt idx="92485">
                  <c:v>44136.881944444445</c:v>
                </c:pt>
                <c:pt idx="92486">
                  <c:v>44136.885416666664</c:v>
                </c:pt>
                <c:pt idx="92487">
                  <c:v>44136.888888888891</c:v>
                </c:pt>
                <c:pt idx="92488">
                  <c:v>44136.892361111109</c:v>
                </c:pt>
                <c:pt idx="92489">
                  <c:v>44136.895833333336</c:v>
                </c:pt>
                <c:pt idx="92490">
                  <c:v>44136.899305555555</c:v>
                </c:pt>
                <c:pt idx="92491">
                  <c:v>44136.902777777781</c:v>
                </c:pt>
                <c:pt idx="92492">
                  <c:v>44136.90625</c:v>
                </c:pt>
                <c:pt idx="92493">
                  <c:v>44136.909722222219</c:v>
                </c:pt>
                <c:pt idx="92494">
                  <c:v>44136.913194444445</c:v>
                </c:pt>
                <c:pt idx="92495">
                  <c:v>44136.916666666664</c:v>
                </c:pt>
                <c:pt idx="92496">
                  <c:v>44136.920138888891</c:v>
                </c:pt>
                <c:pt idx="92497">
                  <c:v>44136.923611111109</c:v>
                </c:pt>
                <c:pt idx="92498">
                  <c:v>44136.927083333336</c:v>
                </c:pt>
                <c:pt idx="92499">
                  <c:v>44136.930555555555</c:v>
                </c:pt>
                <c:pt idx="92500">
                  <c:v>44136.934027777781</c:v>
                </c:pt>
                <c:pt idx="92501">
                  <c:v>44136.9375</c:v>
                </c:pt>
                <c:pt idx="92502">
                  <c:v>44136.940972222219</c:v>
                </c:pt>
                <c:pt idx="92503">
                  <c:v>44136.944444444445</c:v>
                </c:pt>
                <c:pt idx="92504">
                  <c:v>44136.947916666664</c:v>
                </c:pt>
                <c:pt idx="92505">
                  <c:v>44136.951388888891</c:v>
                </c:pt>
                <c:pt idx="92506">
                  <c:v>44136.954861111109</c:v>
                </c:pt>
                <c:pt idx="92507">
                  <c:v>44136.958333333336</c:v>
                </c:pt>
                <c:pt idx="92508">
                  <c:v>44136.961805555555</c:v>
                </c:pt>
                <c:pt idx="92509">
                  <c:v>44136.965277777781</c:v>
                </c:pt>
                <c:pt idx="92510">
                  <c:v>44136.96875</c:v>
                </c:pt>
                <c:pt idx="92511">
                  <c:v>44136.972222222219</c:v>
                </c:pt>
                <c:pt idx="92512">
                  <c:v>44136.975694444445</c:v>
                </c:pt>
                <c:pt idx="92513">
                  <c:v>44136.979166666664</c:v>
                </c:pt>
                <c:pt idx="92514">
                  <c:v>44136.982638888891</c:v>
                </c:pt>
                <c:pt idx="92515">
                  <c:v>44136.986111111109</c:v>
                </c:pt>
                <c:pt idx="92516">
                  <c:v>44136.989583333336</c:v>
                </c:pt>
                <c:pt idx="92517">
                  <c:v>44136.993055555555</c:v>
                </c:pt>
                <c:pt idx="92518">
                  <c:v>44136.996527777781</c:v>
                </c:pt>
                <c:pt idx="92519">
                  <c:v>44137</c:v>
                </c:pt>
                <c:pt idx="92520">
                  <c:v>44137.003472222219</c:v>
                </c:pt>
                <c:pt idx="92521">
                  <c:v>44137.006944444445</c:v>
                </c:pt>
                <c:pt idx="92522">
                  <c:v>44137.010416666664</c:v>
                </c:pt>
                <c:pt idx="92523">
                  <c:v>44137.013888888891</c:v>
                </c:pt>
                <c:pt idx="92524">
                  <c:v>44137.017361111109</c:v>
                </c:pt>
                <c:pt idx="92525">
                  <c:v>44137.020833333336</c:v>
                </c:pt>
                <c:pt idx="92526">
                  <c:v>44137.024305555555</c:v>
                </c:pt>
                <c:pt idx="92527">
                  <c:v>44137.027777777781</c:v>
                </c:pt>
                <c:pt idx="92528">
                  <c:v>44137.03125</c:v>
                </c:pt>
                <c:pt idx="92529">
                  <c:v>44137.034722222219</c:v>
                </c:pt>
                <c:pt idx="92530">
                  <c:v>44137.038194444445</c:v>
                </c:pt>
                <c:pt idx="92531">
                  <c:v>44137.041666666664</c:v>
                </c:pt>
                <c:pt idx="92532">
                  <c:v>44137.045138888891</c:v>
                </c:pt>
                <c:pt idx="92533">
                  <c:v>44137.048611111109</c:v>
                </c:pt>
                <c:pt idx="92534">
                  <c:v>44137.052083333336</c:v>
                </c:pt>
                <c:pt idx="92535">
                  <c:v>44137.055555555555</c:v>
                </c:pt>
                <c:pt idx="92536">
                  <c:v>44137.059027777781</c:v>
                </c:pt>
                <c:pt idx="92537">
                  <c:v>44137.0625</c:v>
                </c:pt>
                <c:pt idx="92538">
                  <c:v>44137.065972222219</c:v>
                </c:pt>
                <c:pt idx="92539">
                  <c:v>44137.069444444445</c:v>
                </c:pt>
                <c:pt idx="92540">
                  <c:v>44137.072916666664</c:v>
                </c:pt>
                <c:pt idx="92541">
                  <c:v>44137.076388888891</c:v>
                </c:pt>
                <c:pt idx="92542">
                  <c:v>44137.079861111109</c:v>
                </c:pt>
                <c:pt idx="92543">
                  <c:v>44137.083333333336</c:v>
                </c:pt>
                <c:pt idx="92544">
                  <c:v>44137.086805555555</c:v>
                </c:pt>
                <c:pt idx="92545">
                  <c:v>44137.090277777781</c:v>
                </c:pt>
                <c:pt idx="92546">
                  <c:v>44137.09375</c:v>
                </c:pt>
                <c:pt idx="92547">
                  <c:v>44137.097222222219</c:v>
                </c:pt>
                <c:pt idx="92548">
                  <c:v>44137.100694444445</c:v>
                </c:pt>
                <c:pt idx="92549">
                  <c:v>44137.104166666664</c:v>
                </c:pt>
                <c:pt idx="92550">
                  <c:v>44137.107638888891</c:v>
                </c:pt>
                <c:pt idx="92551">
                  <c:v>44137.111111111109</c:v>
                </c:pt>
                <c:pt idx="92552">
                  <c:v>44137.114583333336</c:v>
                </c:pt>
                <c:pt idx="92553">
                  <c:v>44137.118055555555</c:v>
                </c:pt>
                <c:pt idx="92554">
                  <c:v>44137.121527777781</c:v>
                </c:pt>
                <c:pt idx="92555">
                  <c:v>44137.125</c:v>
                </c:pt>
                <c:pt idx="92556">
                  <c:v>44137.128472222219</c:v>
                </c:pt>
                <c:pt idx="92557">
                  <c:v>44137.131944444445</c:v>
                </c:pt>
                <c:pt idx="92558">
                  <c:v>44137.135416666664</c:v>
                </c:pt>
                <c:pt idx="92559">
                  <c:v>44137.138888888891</c:v>
                </c:pt>
                <c:pt idx="92560">
                  <c:v>44137.142361111109</c:v>
                </c:pt>
                <c:pt idx="92561">
                  <c:v>44137.145833333336</c:v>
                </c:pt>
                <c:pt idx="92562">
                  <c:v>44137.149305555555</c:v>
                </c:pt>
                <c:pt idx="92563">
                  <c:v>44137.152777777781</c:v>
                </c:pt>
                <c:pt idx="92564">
                  <c:v>44137.15625</c:v>
                </c:pt>
                <c:pt idx="92565">
                  <c:v>44137.159722222219</c:v>
                </c:pt>
                <c:pt idx="92566">
                  <c:v>44137.163194444445</c:v>
                </c:pt>
                <c:pt idx="92567">
                  <c:v>44137.166666666664</c:v>
                </c:pt>
                <c:pt idx="92568">
                  <c:v>44137.170138888891</c:v>
                </c:pt>
                <c:pt idx="92569">
                  <c:v>44137.173611111109</c:v>
                </c:pt>
                <c:pt idx="92570">
                  <c:v>44137.177083333336</c:v>
                </c:pt>
                <c:pt idx="92571">
                  <c:v>44137.180555555555</c:v>
                </c:pt>
                <c:pt idx="92572">
                  <c:v>44137.184027777781</c:v>
                </c:pt>
                <c:pt idx="92573">
                  <c:v>44137.1875</c:v>
                </c:pt>
                <c:pt idx="92574">
                  <c:v>44137.190972222219</c:v>
                </c:pt>
                <c:pt idx="92575">
                  <c:v>44137.194444444445</c:v>
                </c:pt>
                <c:pt idx="92576">
                  <c:v>44137.197916666664</c:v>
                </c:pt>
                <c:pt idx="92577">
                  <c:v>44137.201388888891</c:v>
                </c:pt>
                <c:pt idx="92578">
                  <c:v>44137.204861111109</c:v>
                </c:pt>
                <c:pt idx="92579">
                  <c:v>44137.208333333336</c:v>
                </c:pt>
                <c:pt idx="92580">
                  <c:v>44137.211805555555</c:v>
                </c:pt>
                <c:pt idx="92581">
                  <c:v>44137.215277777781</c:v>
                </c:pt>
                <c:pt idx="92582">
                  <c:v>44137.21875</c:v>
                </c:pt>
                <c:pt idx="92583">
                  <c:v>44137.222222222219</c:v>
                </c:pt>
                <c:pt idx="92584">
                  <c:v>44137.225694444445</c:v>
                </c:pt>
                <c:pt idx="92585">
                  <c:v>44137.229166666664</c:v>
                </c:pt>
                <c:pt idx="92586">
                  <c:v>44137.232638888891</c:v>
                </c:pt>
                <c:pt idx="92587">
                  <c:v>44137.236111111109</c:v>
                </c:pt>
                <c:pt idx="92588">
                  <c:v>44137.239583333336</c:v>
                </c:pt>
                <c:pt idx="92589">
                  <c:v>44137.243055555555</c:v>
                </c:pt>
                <c:pt idx="92590">
                  <c:v>44137.246527777781</c:v>
                </c:pt>
                <c:pt idx="92591">
                  <c:v>44137.25</c:v>
                </c:pt>
                <c:pt idx="92592">
                  <c:v>44137.253472222219</c:v>
                </c:pt>
                <c:pt idx="92593">
                  <c:v>44137.256944444445</c:v>
                </c:pt>
                <c:pt idx="92594">
                  <c:v>44137.260416666664</c:v>
                </c:pt>
                <c:pt idx="92595">
                  <c:v>44137.263888888891</c:v>
                </c:pt>
                <c:pt idx="92596">
                  <c:v>44137.267361111109</c:v>
                </c:pt>
                <c:pt idx="92597">
                  <c:v>44137.270833333336</c:v>
                </c:pt>
                <c:pt idx="92598">
                  <c:v>44137.274305555555</c:v>
                </c:pt>
                <c:pt idx="92599">
                  <c:v>44137.277777777781</c:v>
                </c:pt>
                <c:pt idx="92600">
                  <c:v>44137.28125</c:v>
                </c:pt>
                <c:pt idx="92601">
                  <c:v>44137.284722222219</c:v>
                </c:pt>
                <c:pt idx="92602">
                  <c:v>44137.288194444445</c:v>
                </c:pt>
                <c:pt idx="92603">
                  <c:v>44137.291666666664</c:v>
                </c:pt>
                <c:pt idx="92604">
                  <c:v>44137.295138888891</c:v>
                </c:pt>
                <c:pt idx="92605">
                  <c:v>44137.298611111109</c:v>
                </c:pt>
                <c:pt idx="92606">
                  <c:v>44137.302083333336</c:v>
                </c:pt>
                <c:pt idx="92607">
                  <c:v>44137.305555555555</c:v>
                </c:pt>
                <c:pt idx="92608">
                  <c:v>44137.309027777781</c:v>
                </c:pt>
                <c:pt idx="92609">
                  <c:v>44137.3125</c:v>
                </c:pt>
                <c:pt idx="92610">
                  <c:v>44137.315972222219</c:v>
                </c:pt>
                <c:pt idx="92611">
                  <c:v>44137.319444444445</c:v>
                </c:pt>
                <c:pt idx="92612">
                  <c:v>44137.322916666664</c:v>
                </c:pt>
                <c:pt idx="92613">
                  <c:v>44137.326388888891</c:v>
                </c:pt>
                <c:pt idx="92614">
                  <c:v>44137.329861111109</c:v>
                </c:pt>
                <c:pt idx="92615">
                  <c:v>44137.333333333336</c:v>
                </c:pt>
                <c:pt idx="92616">
                  <c:v>44137.336805555555</c:v>
                </c:pt>
                <c:pt idx="92617">
                  <c:v>44137.340277777781</c:v>
                </c:pt>
                <c:pt idx="92618">
                  <c:v>44137.34375</c:v>
                </c:pt>
                <c:pt idx="92619">
                  <c:v>44137.347222222219</c:v>
                </c:pt>
                <c:pt idx="92620">
                  <c:v>44137.350694444445</c:v>
                </c:pt>
                <c:pt idx="92621">
                  <c:v>44137.354166666664</c:v>
                </c:pt>
                <c:pt idx="92622">
                  <c:v>44137.357638888891</c:v>
                </c:pt>
                <c:pt idx="92623">
                  <c:v>44137.361111111109</c:v>
                </c:pt>
                <c:pt idx="92624">
                  <c:v>44137.364583333336</c:v>
                </c:pt>
                <c:pt idx="92625">
                  <c:v>44137.368055555555</c:v>
                </c:pt>
                <c:pt idx="92626">
                  <c:v>44137.371527777781</c:v>
                </c:pt>
                <c:pt idx="92627">
                  <c:v>44137.375</c:v>
                </c:pt>
                <c:pt idx="92628">
                  <c:v>44137.378472222219</c:v>
                </c:pt>
                <c:pt idx="92629">
                  <c:v>44137.381944444445</c:v>
                </c:pt>
                <c:pt idx="92630">
                  <c:v>44137.385416666664</c:v>
                </c:pt>
                <c:pt idx="92631">
                  <c:v>44137.388888888891</c:v>
                </c:pt>
                <c:pt idx="92632">
                  <c:v>44137.392361111109</c:v>
                </c:pt>
                <c:pt idx="92633">
                  <c:v>44137.395833333336</c:v>
                </c:pt>
                <c:pt idx="92634">
                  <c:v>44137.399305555555</c:v>
                </c:pt>
                <c:pt idx="92635">
                  <c:v>44137.402777777781</c:v>
                </c:pt>
                <c:pt idx="92636">
                  <c:v>44137.40625</c:v>
                </c:pt>
                <c:pt idx="92637">
                  <c:v>44137.409722222219</c:v>
                </c:pt>
                <c:pt idx="92638">
                  <c:v>44137.413194444445</c:v>
                </c:pt>
                <c:pt idx="92639">
                  <c:v>44137.416666666664</c:v>
                </c:pt>
                <c:pt idx="92640">
                  <c:v>44137.420138888891</c:v>
                </c:pt>
                <c:pt idx="92641">
                  <c:v>44137.423611111109</c:v>
                </c:pt>
                <c:pt idx="92642">
                  <c:v>44137.427083333336</c:v>
                </c:pt>
                <c:pt idx="92643">
                  <c:v>44137.430555555555</c:v>
                </c:pt>
                <c:pt idx="92644">
                  <c:v>44137.434027777781</c:v>
                </c:pt>
                <c:pt idx="92645">
                  <c:v>44137.4375</c:v>
                </c:pt>
                <c:pt idx="92646">
                  <c:v>44137.440972222219</c:v>
                </c:pt>
                <c:pt idx="92647">
                  <c:v>44137.444444444445</c:v>
                </c:pt>
                <c:pt idx="92648">
                  <c:v>44137.447916666664</c:v>
                </c:pt>
                <c:pt idx="92649">
                  <c:v>44137.451388888891</c:v>
                </c:pt>
                <c:pt idx="92650">
                  <c:v>44137.454861111109</c:v>
                </c:pt>
                <c:pt idx="92651">
                  <c:v>44137.458333333336</c:v>
                </c:pt>
                <c:pt idx="92652">
                  <c:v>44137.461805555555</c:v>
                </c:pt>
                <c:pt idx="92653">
                  <c:v>44137.465277777781</c:v>
                </c:pt>
                <c:pt idx="92654">
                  <c:v>44137.46875</c:v>
                </c:pt>
                <c:pt idx="92655">
                  <c:v>44137.472222222219</c:v>
                </c:pt>
                <c:pt idx="92656">
                  <c:v>44137.475694444445</c:v>
                </c:pt>
                <c:pt idx="92657">
                  <c:v>44137.479166666664</c:v>
                </c:pt>
                <c:pt idx="92658">
                  <c:v>44137.482638888891</c:v>
                </c:pt>
                <c:pt idx="92659">
                  <c:v>44137.486111111109</c:v>
                </c:pt>
                <c:pt idx="92660">
                  <c:v>44137.489583333336</c:v>
                </c:pt>
                <c:pt idx="92661">
                  <c:v>44137.493055555555</c:v>
                </c:pt>
                <c:pt idx="92662">
                  <c:v>44137.496527777781</c:v>
                </c:pt>
                <c:pt idx="92663">
                  <c:v>44137.5</c:v>
                </c:pt>
                <c:pt idx="92664">
                  <c:v>44137.503472222219</c:v>
                </c:pt>
                <c:pt idx="92665">
                  <c:v>44137.506944444445</c:v>
                </c:pt>
                <c:pt idx="92666">
                  <c:v>44137.510416666664</c:v>
                </c:pt>
                <c:pt idx="92667">
                  <c:v>44137.513888888891</c:v>
                </c:pt>
                <c:pt idx="92668">
                  <c:v>44137.517361111109</c:v>
                </c:pt>
                <c:pt idx="92669">
                  <c:v>44137.520833333336</c:v>
                </c:pt>
                <c:pt idx="92670">
                  <c:v>44137.524305555555</c:v>
                </c:pt>
                <c:pt idx="92671">
                  <c:v>44137.527777777781</c:v>
                </c:pt>
                <c:pt idx="92672">
                  <c:v>44137.53125</c:v>
                </c:pt>
                <c:pt idx="92673">
                  <c:v>44137.534722222219</c:v>
                </c:pt>
                <c:pt idx="92674">
                  <c:v>44137.538194444445</c:v>
                </c:pt>
                <c:pt idx="92675">
                  <c:v>44137.541666666664</c:v>
                </c:pt>
                <c:pt idx="92676">
                  <c:v>44137.545138888891</c:v>
                </c:pt>
                <c:pt idx="92677">
                  <c:v>44137.548611111109</c:v>
                </c:pt>
                <c:pt idx="92678">
                  <c:v>44137.552083333336</c:v>
                </c:pt>
                <c:pt idx="92679">
                  <c:v>44137.555555555555</c:v>
                </c:pt>
                <c:pt idx="92680">
                  <c:v>44137.559027777781</c:v>
                </c:pt>
                <c:pt idx="92681">
                  <c:v>44137.5625</c:v>
                </c:pt>
                <c:pt idx="92682">
                  <c:v>44137.565972222219</c:v>
                </c:pt>
                <c:pt idx="92683">
                  <c:v>44137.569444444445</c:v>
                </c:pt>
                <c:pt idx="92684">
                  <c:v>44137.572916666664</c:v>
                </c:pt>
                <c:pt idx="92685">
                  <c:v>44137.576388888891</c:v>
                </c:pt>
                <c:pt idx="92686">
                  <c:v>44137.579861111109</c:v>
                </c:pt>
                <c:pt idx="92687">
                  <c:v>44137.583333333336</c:v>
                </c:pt>
                <c:pt idx="92688">
                  <c:v>44137.586805555555</c:v>
                </c:pt>
                <c:pt idx="92689">
                  <c:v>44137.590277777781</c:v>
                </c:pt>
                <c:pt idx="92690">
                  <c:v>44137.59375</c:v>
                </c:pt>
                <c:pt idx="92691">
                  <c:v>44137.597222222219</c:v>
                </c:pt>
                <c:pt idx="92692">
                  <c:v>44137.600694444445</c:v>
                </c:pt>
                <c:pt idx="92693">
                  <c:v>44137.604166666664</c:v>
                </c:pt>
                <c:pt idx="92694">
                  <c:v>44137.607638888891</c:v>
                </c:pt>
                <c:pt idx="92695">
                  <c:v>44137.611111111109</c:v>
                </c:pt>
                <c:pt idx="92696">
                  <c:v>44137.614583333336</c:v>
                </c:pt>
                <c:pt idx="92697">
                  <c:v>44137.618055555555</c:v>
                </c:pt>
                <c:pt idx="92698">
                  <c:v>44137.621527777781</c:v>
                </c:pt>
                <c:pt idx="92699">
                  <c:v>44137.625</c:v>
                </c:pt>
                <c:pt idx="92700">
                  <c:v>44137.628472222219</c:v>
                </c:pt>
                <c:pt idx="92701">
                  <c:v>44137.631944444445</c:v>
                </c:pt>
                <c:pt idx="92702">
                  <c:v>44137.635416666664</c:v>
                </c:pt>
                <c:pt idx="92703">
                  <c:v>44137.638888888891</c:v>
                </c:pt>
                <c:pt idx="92704">
                  <c:v>44137.642361111109</c:v>
                </c:pt>
                <c:pt idx="92705">
                  <c:v>44137.645833333336</c:v>
                </c:pt>
                <c:pt idx="92706">
                  <c:v>44137.649305555555</c:v>
                </c:pt>
                <c:pt idx="92707">
                  <c:v>44137.652777777781</c:v>
                </c:pt>
                <c:pt idx="92708">
                  <c:v>44137.65625</c:v>
                </c:pt>
                <c:pt idx="92709">
                  <c:v>44137.659722222219</c:v>
                </c:pt>
                <c:pt idx="92710">
                  <c:v>44137.663194444445</c:v>
                </c:pt>
                <c:pt idx="92711">
                  <c:v>44137.666666666664</c:v>
                </c:pt>
                <c:pt idx="92712">
                  <c:v>44137.670138888891</c:v>
                </c:pt>
                <c:pt idx="92713">
                  <c:v>44137.673611111109</c:v>
                </c:pt>
                <c:pt idx="92714">
                  <c:v>44137.677083333336</c:v>
                </c:pt>
                <c:pt idx="92715">
                  <c:v>44137.680555555555</c:v>
                </c:pt>
                <c:pt idx="92716">
                  <c:v>44137.684027777781</c:v>
                </c:pt>
                <c:pt idx="92717">
                  <c:v>44137.6875</c:v>
                </c:pt>
                <c:pt idx="92718">
                  <c:v>44137.690972222219</c:v>
                </c:pt>
                <c:pt idx="92719">
                  <c:v>44137.694444444445</c:v>
                </c:pt>
                <c:pt idx="92720">
                  <c:v>44137.697916666664</c:v>
                </c:pt>
                <c:pt idx="92721">
                  <c:v>44137.701388888891</c:v>
                </c:pt>
                <c:pt idx="92722">
                  <c:v>44137.704861111109</c:v>
                </c:pt>
                <c:pt idx="92723">
                  <c:v>44137.708333333336</c:v>
                </c:pt>
                <c:pt idx="92724">
                  <c:v>44137.711805555555</c:v>
                </c:pt>
                <c:pt idx="92725">
                  <c:v>44137.715277777781</c:v>
                </c:pt>
                <c:pt idx="92726">
                  <c:v>44137.71875</c:v>
                </c:pt>
                <c:pt idx="92727">
                  <c:v>44137.722222222219</c:v>
                </c:pt>
                <c:pt idx="92728">
                  <c:v>44137.725694444445</c:v>
                </c:pt>
                <c:pt idx="92729">
                  <c:v>44137.729166666664</c:v>
                </c:pt>
                <c:pt idx="92730">
                  <c:v>44137.732638888891</c:v>
                </c:pt>
                <c:pt idx="92731">
                  <c:v>44137.736111111109</c:v>
                </c:pt>
                <c:pt idx="92732">
                  <c:v>44137.739583333336</c:v>
                </c:pt>
                <c:pt idx="92733">
                  <c:v>44137.743055555555</c:v>
                </c:pt>
                <c:pt idx="92734">
                  <c:v>44137.746527777781</c:v>
                </c:pt>
                <c:pt idx="92735">
                  <c:v>44137.75</c:v>
                </c:pt>
                <c:pt idx="92736">
                  <c:v>44137.753472222219</c:v>
                </c:pt>
                <c:pt idx="92737">
                  <c:v>44137.756944444445</c:v>
                </c:pt>
                <c:pt idx="92738">
                  <c:v>44137.760416666664</c:v>
                </c:pt>
                <c:pt idx="92739">
                  <c:v>44137.763888888891</c:v>
                </c:pt>
                <c:pt idx="92740">
                  <c:v>44137.767361111109</c:v>
                </c:pt>
                <c:pt idx="92741">
                  <c:v>44137.770833333336</c:v>
                </c:pt>
                <c:pt idx="92742">
                  <c:v>44137.774305555555</c:v>
                </c:pt>
                <c:pt idx="92743">
                  <c:v>44137.777777777781</c:v>
                </c:pt>
                <c:pt idx="92744">
                  <c:v>44137.78125</c:v>
                </c:pt>
                <c:pt idx="92745">
                  <c:v>44137.784722222219</c:v>
                </c:pt>
                <c:pt idx="92746">
                  <c:v>44137.788194444445</c:v>
                </c:pt>
                <c:pt idx="92747">
                  <c:v>44137.791666666664</c:v>
                </c:pt>
                <c:pt idx="92748">
                  <c:v>44137.795138888891</c:v>
                </c:pt>
                <c:pt idx="92749">
                  <c:v>44137.798611111109</c:v>
                </c:pt>
                <c:pt idx="92750">
                  <c:v>44137.802083333336</c:v>
                </c:pt>
                <c:pt idx="92751">
                  <c:v>44137.805555555555</c:v>
                </c:pt>
                <c:pt idx="92752">
                  <c:v>44137.809027777781</c:v>
                </c:pt>
                <c:pt idx="92753">
                  <c:v>44137.8125</c:v>
                </c:pt>
                <c:pt idx="92754">
                  <c:v>44137.815972222219</c:v>
                </c:pt>
                <c:pt idx="92755">
                  <c:v>44137.819444444445</c:v>
                </c:pt>
                <c:pt idx="92756">
                  <c:v>44137.822916666664</c:v>
                </c:pt>
                <c:pt idx="92757">
                  <c:v>44137.826388888891</c:v>
                </c:pt>
                <c:pt idx="92758">
                  <c:v>44137.829861111109</c:v>
                </c:pt>
                <c:pt idx="92759">
                  <c:v>44137.833333333336</c:v>
                </c:pt>
                <c:pt idx="92760">
                  <c:v>44137.836805555555</c:v>
                </c:pt>
                <c:pt idx="92761">
                  <c:v>44137.840277777781</c:v>
                </c:pt>
                <c:pt idx="92762">
                  <c:v>44137.84375</c:v>
                </c:pt>
                <c:pt idx="92763">
                  <c:v>44137.847222222219</c:v>
                </c:pt>
                <c:pt idx="92764">
                  <c:v>44137.850694444445</c:v>
                </c:pt>
                <c:pt idx="92765">
                  <c:v>44137.854166666664</c:v>
                </c:pt>
                <c:pt idx="92766">
                  <c:v>44137.857638888891</c:v>
                </c:pt>
                <c:pt idx="92767">
                  <c:v>44137.861111111109</c:v>
                </c:pt>
                <c:pt idx="92768">
                  <c:v>44137.864583333336</c:v>
                </c:pt>
                <c:pt idx="92769">
                  <c:v>44137.868055555555</c:v>
                </c:pt>
                <c:pt idx="92770">
                  <c:v>44137.871527777781</c:v>
                </c:pt>
                <c:pt idx="92771">
                  <c:v>44137.875</c:v>
                </c:pt>
                <c:pt idx="92772">
                  <c:v>44137.878472222219</c:v>
                </c:pt>
                <c:pt idx="92773">
                  <c:v>44137.881944444445</c:v>
                </c:pt>
                <c:pt idx="92774">
                  <c:v>44137.885416666664</c:v>
                </c:pt>
                <c:pt idx="92775">
                  <c:v>44137.888888888891</c:v>
                </c:pt>
                <c:pt idx="92776">
                  <c:v>44137.892361111109</c:v>
                </c:pt>
                <c:pt idx="92777">
                  <c:v>44137.895833333336</c:v>
                </c:pt>
                <c:pt idx="92778">
                  <c:v>44137.899305555555</c:v>
                </c:pt>
                <c:pt idx="92779">
                  <c:v>44137.902777777781</c:v>
                </c:pt>
                <c:pt idx="92780">
                  <c:v>44137.90625</c:v>
                </c:pt>
                <c:pt idx="92781">
                  <c:v>44137.909722222219</c:v>
                </c:pt>
                <c:pt idx="92782">
                  <c:v>44137.913194444445</c:v>
                </c:pt>
                <c:pt idx="92783">
                  <c:v>44137.916666666664</c:v>
                </c:pt>
                <c:pt idx="92784">
                  <c:v>44137.920138888891</c:v>
                </c:pt>
                <c:pt idx="92785">
                  <c:v>44137.923611111109</c:v>
                </c:pt>
                <c:pt idx="92786">
                  <c:v>44137.927083333336</c:v>
                </c:pt>
                <c:pt idx="92787">
                  <c:v>44137.930555555555</c:v>
                </c:pt>
                <c:pt idx="92788">
                  <c:v>44137.934027777781</c:v>
                </c:pt>
                <c:pt idx="92789">
                  <c:v>44137.9375</c:v>
                </c:pt>
                <c:pt idx="92790">
                  <c:v>44137.940972222219</c:v>
                </c:pt>
                <c:pt idx="92791">
                  <c:v>44137.944444444445</c:v>
                </c:pt>
                <c:pt idx="92792">
                  <c:v>44137.947916666664</c:v>
                </c:pt>
                <c:pt idx="92793">
                  <c:v>44137.951388888891</c:v>
                </c:pt>
                <c:pt idx="92794">
                  <c:v>44137.954861111109</c:v>
                </c:pt>
                <c:pt idx="92795">
                  <c:v>44137.958333333336</c:v>
                </c:pt>
                <c:pt idx="92796">
                  <c:v>44137.961805555555</c:v>
                </c:pt>
                <c:pt idx="92797">
                  <c:v>44137.965277777781</c:v>
                </c:pt>
                <c:pt idx="92798">
                  <c:v>44137.96875</c:v>
                </c:pt>
                <c:pt idx="92799">
                  <c:v>44137.972222222219</c:v>
                </c:pt>
                <c:pt idx="92800">
                  <c:v>44137.975694444445</c:v>
                </c:pt>
                <c:pt idx="92801">
                  <c:v>44137.979166666664</c:v>
                </c:pt>
                <c:pt idx="92802">
                  <c:v>44137.982638888891</c:v>
                </c:pt>
                <c:pt idx="92803">
                  <c:v>44137.986111111109</c:v>
                </c:pt>
                <c:pt idx="92804">
                  <c:v>44137.989583333336</c:v>
                </c:pt>
                <c:pt idx="92805">
                  <c:v>44137.993055555555</c:v>
                </c:pt>
                <c:pt idx="92806">
                  <c:v>44137.996527777781</c:v>
                </c:pt>
                <c:pt idx="92807">
                  <c:v>44138</c:v>
                </c:pt>
                <c:pt idx="92808">
                  <c:v>44138.003472222219</c:v>
                </c:pt>
                <c:pt idx="92809">
                  <c:v>44138.006944444445</c:v>
                </c:pt>
                <c:pt idx="92810">
                  <c:v>44138.010416666664</c:v>
                </c:pt>
                <c:pt idx="92811">
                  <c:v>44138.013888888891</c:v>
                </c:pt>
                <c:pt idx="92812">
                  <c:v>44138.017361111109</c:v>
                </c:pt>
                <c:pt idx="92813">
                  <c:v>44138.020833333336</c:v>
                </c:pt>
                <c:pt idx="92814">
                  <c:v>44138.024305555555</c:v>
                </c:pt>
                <c:pt idx="92815">
                  <c:v>44138.027777777781</c:v>
                </c:pt>
                <c:pt idx="92816">
                  <c:v>44138.03125</c:v>
                </c:pt>
                <c:pt idx="92817">
                  <c:v>44138.034722222219</c:v>
                </c:pt>
                <c:pt idx="92818">
                  <c:v>44138.038194444445</c:v>
                </c:pt>
                <c:pt idx="92819">
                  <c:v>44138.041666666664</c:v>
                </c:pt>
                <c:pt idx="92820">
                  <c:v>44138.045138888891</c:v>
                </c:pt>
                <c:pt idx="92821">
                  <c:v>44138.048611111109</c:v>
                </c:pt>
                <c:pt idx="92822">
                  <c:v>44138.052083333336</c:v>
                </c:pt>
                <c:pt idx="92823">
                  <c:v>44138.055555555555</c:v>
                </c:pt>
                <c:pt idx="92824">
                  <c:v>44138.059027777781</c:v>
                </c:pt>
                <c:pt idx="92825">
                  <c:v>44138.0625</c:v>
                </c:pt>
                <c:pt idx="92826">
                  <c:v>44138.065972222219</c:v>
                </c:pt>
                <c:pt idx="92827">
                  <c:v>44138.069444444445</c:v>
                </c:pt>
                <c:pt idx="92828">
                  <c:v>44138.072916666664</c:v>
                </c:pt>
                <c:pt idx="92829">
                  <c:v>44138.076388888891</c:v>
                </c:pt>
                <c:pt idx="92830">
                  <c:v>44138.079861111109</c:v>
                </c:pt>
                <c:pt idx="92831">
                  <c:v>44138.083333333336</c:v>
                </c:pt>
                <c:pt idx="92832">
                  <c:v>44138.086805555555</c:v>
                </c:pt>
                <c:pt idx="92833">
                  <c:v>44138.090277777781</c:v>
                </c:pt>
                <c:pt idx="92834">
                  <c:v>44138.09375</c:v>
                </c:pt>
                <c:pt idx="92835">
                  <c:v>44138.097222222219</c:v>
                </c:pt>
                <c:pt idx="92836">
                  <c:v>44138.100694444445</c:v>
                </c:pt>
                <c:pt idx="92837">
                  <c:v>44138.104166666664</c:v>
                </c:pt>
                <c:pt idx="92838">
                  <c:v>44138.107638888891</c:v>
                </c:pt>
                <c:pt idx="92839">
                  <c:v>44138.111111111109</c:v>
                </c:pt>
                <c:pt idx="92840">
                  <c:v>44138.114583333336</c:v>
                </c:pt>
                <c:pt idx="92841">
                  <c:v>44138.118055555555</c:v>
                </c:pt>
                <c:pt idx="92842">
                  <c:v>44138.121527777781</c:v>
                </c:pt>
                <c:pt idx="92843">
                  <c:v>44138.125</c:v>
                </c:pt>
                <c:pt idx="92844">
                  <c:v>44138.128472222219</c:v>
                </c:pt>
                <c:pt idx="92845">
                  <c:v>44138.131944444445</c:v>
                </c:pt>
                <c:pt idx="92846">
                  <c:v>44138.135416666664</c:v>
                </c:pt>
                <c:pt idx="92847">
                  <c:v>44138.138888888891</c:v>
                </c:pt>
                <c:pt idx="92848">
                  <c:v>44138.142361111109</c:v>
                </c:pt>
                <c:pt idx="92849">
                  <c:v>44138.145833333336</c:v>
                </c:pt>
                <c:pt idx="92850">
                  <c:v>44138.149305555555</c:v>
                </c:pt>
                <c:pt idx="92851">
                  <c:v>44138.152777777781</c:v>
                </c:pt>
                <c:pt idx="92852">
                  <c:v>44138.15625</c:v>
                </c:pt>
                <c:pt idx="92853">
                  <c:v>44138.159722222219</c:v>
                </c:pt>
                <c:pt idx="92854">
                  <c:v>44138.163194444445</c:v>
                </c:pt>
                <c:pt idx="92855">
                  <c:v>44138.166666666664</c:v>
                </c:pt>
                <c:pt idx="92856">
                  <c:v>44138.170138888891</c:v>
                </c:pt>
                <c:pt idx="92857">
                  <c:v>44138.173611111109</c:v>
                </c:pt>
                <c:pt idx="92858">
                  <c:v>44138.177083333336</c:v>
                </c:pt>
                <c:pt idx="92859">
                  <c:v>44138.180555555555</c:v>
                </c:pt>
                <c:pt idx="92860">
                  <c:v>44138.184027777781</c:v>
                </c:pt>
                <c:pt idx="92861">
                  <c:v>44138.1875</c:v>
                </c:pt>
                <c:pt idx="92862">
                  <c:v>44138.190972222219</c:v>
                </c:pt>
                <c:pt idx="92863">
                  <c:v>44138.194444444445</c:v>
                </c:pt>
                <c:pt idx="92864">
                  <c:v>44138.197916666664</c:v>
                </c:pt>
                <c:pt idx="92865">
                  <c:v>44138.201388888891</c:v>
                </c:pt>
                <c:pt idx="92866">
                  <c:v>44138.204861111109</c:v>
                </c:pt>
                <c:pt idx="92867">
                  <c:v>44138.208333333336</c:v>
                </c:pt>
                <c:pt idx="92868">
                  <c:v>44138.211805555555</c:v>
                </c:pt>
                <c:pt idx="92869">
                  <c:v>44138.215277777781</c:v>
                </c:pt>
                <c:pt idx="92870">
                  <c:v>44138.21875</c:v>
                </c:pt>
                <c:pt idx="92871">
                  <c:v>44138.222222222219</c:v>
                </c:pt>
                <c:pt idx="92872">
                  <c:v>44138.225694444445</c:v>
                </c:pt>
                <c:pt idx="92873">
                  <c:v>44138.229166666664</c:v>
                </c:pt>
                <c:pt idx="92874">
                  <c:v>44138.232638888891</c:v>
                </c:pt>
                <c:pt idx="92875">
                  <c:v>44138.236111111109</c:v>
                </c:pt>
                <c:pt idx="92876">
                  <c:v>44138.239583333336</c:v>
                </c:pt>
                <c:pt idx="92877">
                  <c:v>44138.243055555555</c:v>
                </c:pt>
                <c:pt idx="92878">
                  <c:v>44138.246527777781</c:v>
                </c:pt>
                <c:pt idx="92879">
                  <c:v>44138.25</c:v>
                </c:pt>
                <c:pt idx="92880">
                  <c:v>44138.253472222219</c:v>
                </c:pt>
                <c:pt idx="92881">
                  <c:v>44138.256944444445</c:v>
                </c:pt>
                <c:pt idx="92882">
                  <c:v>44138.260416666664</c:v>
                </c:pt>
                <c:pt idx="92883">
                  <c:v>44138.263888888891</c:v>
                </c:pt>
                <c:pt idx="92884">
                  <c:v>44138.267361111109</c:v>
                </c:pt>
                <c:pt idx="92885">
                  <c:v>44138.270833333336</c:v>
                </c:pt>
                <c:pt idx="92886">
                  <c:v>44138.274305555555</c:v>
                </c:pt>
                <c:pt idx="92887">
                  <c:v>44138.277777777781</c:v>
                </c:pt>
                <c:pt idx="92888">
                  <c:v>44138.28125</c:v>
                </c:pt>
                <c:pt idx="92889">
                  <c:v>44138.284722222219</c:v>
                </c:pt>
                <c:pt idx="92890">
                  <c:v>44138.288194444445</c:v>
                </c:pt>
                <c:pt idx="92891">
                  <c:v>44138.291666666664</c:v>
                </c:pt>
                <c:pt idx="92892">
                  <c:v>44138.295138888891</c:v>
                </c:pt>
                <c:pt idx="92893">
                  <c:v>44138.298611111109</c:v>
                </c:pt>
                <c:pt idx="92894">
                  <c:v>44138.302083333336</c:v>
                </c:pt>
                <c:pt idx="92895">
                  <c:v>44138.305555555555</c:v>
                </c:pt>
                <c:pt idx="92896">
                  <c:v>44138.309027777781</c:v>
                </c:pt>
                <c:pt idx="92897">
                  <c:v>44138.3125</c:v>
                </c:pt>
                <c:pt idx="92898">
                  <c:v>44138.315972222219</c:v>
                </c:pt>
                <c:pt idx="92899">
                  <c:v>44138.319444444445</c:v>
                </c:pt>
                <c:pt idx="92900">
                  <c:v>44138.322916666664</c:v>
                </c:pt>
                <c:pt idx="92901">
                  <c:v>44138.326388888891</c:v>
                </c:pt>
                <c:pt idx="92902">
                  <c:v>44138.329861111109</c:v>
                </c:pt>
                <c:pt idx="92903">
                  <c:v>44138.333333333336</c:v>
                </c:pt>
                <c:pt idx="92904">
                  <c:v>44138.336805555555</c:v>
                </c:pt>
                <c:pt idx="92905">
                  <c:v>44138.340277777781</c:v>
                </c:pt>
                <c:pt idx="92906">
                  <c:v>44138.34375</c:v>
                </c:pt>
                <c:pt idx="92907">
                  <c:v>44138.347222222219</c:v>
                </c:pt>
                <c:pt idx="92908">
                  <c:v>44138.350694444445</c:v>
                </c:pt>
                <c:pt idx="92909">
                  <c:v>44138.354166666664</c:v>
                </c:pt>
                <c:pt idx="92910">
                  <c:v>44138.357638888891</c:v>
                </c:pt>
                <c:pt idx="92911">
                  <c:v>44138.361111111109</c:v>
                </c:pt>
                <c:pt idx="92912">
                  <c:v>44138.364583333336</c:v>
                </c:pt>
                <c:pt idx="92913">
                  <c:v>44138.368055555555</c:v>
                </c:pt>
                <c:pt idx="92914">
                  <c:v>44138.371527777781</c:v>
                </c:pt>
                <c:pt idx="92915">
                  <c:v>44138.375</c:v>
                </c:pt>
                <c:pt idx="92916">
                  <c:v>44138.378472222219</c:v>
                </c:pt>
                <c:pt idx="92917">
                  <c:v>44138.381944444445</c:v>
                </c:pt>
                <c:pt idx="92918">
                  <c:v>44138.385416666664</c:v>
                </c:pt>
                <c:pt idx="92919">
                  <c:v>44138.388888888891</c:v>
                </c:pt>
                <c:pt idx="92920">
                  <c:v>44138.392361111109</c:v>
                </c:pt>
                <c:pt idx="92921">
                  <c:v>44138.395833333336</c:v>
                </c:pt>
                <c:pt idx="92922">
                  <c:v>44138.399305555555</c:v>
                </c:pt>
                <c:pt idx="92923">
                  <c:v>44138.402777777781</c:v>
                </c:pt>
                <c:pt idx="92924">
                  <c:v>44138.40625</c:v>
                </c:pt>
                <c:pt idx="92925">
                  <c:v>44138.409722222219</c:v>
                </c:pt>
                <c:pt idx="92926">
                  <c:v>44138.413194444445</c:v>
                </c:pt>
                <c:pt idx="92927">
                  <c:v>44138.416666666664</c:v>
                </c:pt>
                <c:pt idx="92928">
                  <c:v>44138.420138888891</c:v>
                </c:pt>
                <c:pt idx="92929">
                  <c:v>44138.423611111109</c:v>
                </c:pt>
                <c:pt idx="92930">
                  <c:v>44138.427083333336</c:v>
                </c:pt>
                <c:pt idx="92931">
                  <c:v>44138.430555555555</c:v>
                </c:pt>
                <c:pt idx="92932">
                  <c:v>44138.434027777781</c:v>
                </c:pt>
                <c:pt idx="92933">
                  <c:v>44138.4375</c:v>
                </c:pt>
                <c:pt idx="92934">
                  <c:v>44138.440972222219</c:v>
                </c:pt>
                <c:pt idx="92935">
                  <c:v>44138.444444444445</c:v>
                </c:pt>
                <c:pt idx="92936">
                  <c:v>44138.447916666664</c:v>
                </c:pt>
                <c:pt idx="92937">
                  <c:v>44138.451388888891</c:v>
                </c:pt>
                <c:pt idx="92938">
                  <c:v>44138.454861111109</c:v>
                </c:pt>
                <c:pt idx="92939">
                  <c:v>44138.458333333336</c:v>
                </c:pt>
                <c:pt idx="92940">
                  <c:v>44138.461805555555</c:v>
                </c:pt>
                <c:pt idx="92941">
                  <c:v>44138.465277777781</c:v>
                </c:pt>
                <c:pt idx="92942">
                  <c:v>44138.46875</c:v>
                </c:pt>
                <c:pt idx="92943">
                  <c:v>44138.472222222219</c:v>
                </c:pt>
                <c:pt idx="92944">
                  <c:v>44138.475694444445</c:v>
                </c:pt>
                <c:pt idx="92945">
                  <c:v>44138.479166666664</c:v>
                </c:pt>
                <c:pt idx="92946">
                  <c:v>44138.482638888891</c:v>
                </c:pt>
                <c:pt idx="92947">
                  <c:v>44138.486111111109</c:v>
                </c:pt>
                <c:pt idx="92948">
                  <c:v>44138.489583333336</c:v>
                </c:pt>
                <c:pt idx="92949">
                  <c:v>44138.493055555555</c:v>
                </c:pt>
                <c:pt idx="92950">
                  <c:v>44138.496527777781</c:v>
                </c:pt>
                <c:pt idx="92951">
                  <c:v>44138.5</c:v>
                </c:pt>
                <c:pt idx="92952">
                  <c:v>44138.503472222219</c:v>
                </c:pt>
                <c:pt idx="92953">
                  <c:v>44138.506944444445</c:v>
                </c:pt>
                <c:pt idx="92954">
                  <c:v>44138.510416666664</c:v>
                </c:pt>
                <c:pt idx="92955">
                  <c:v>44138.513888888891</c:v>
                </c:pt>
                <c:pt idx="92956">
                  <c:v>44138.517361111109</c:v>
                </c:pt>
                <c:pt idx="92957">
                  <c:v>44138.520833333336</c:v>
                </c:pt>
                <c:pt idx="92958">
                  <c:v>44138.524305555555</c:v>
                </c:pt>
                <c:pt idx="92959">
                  <c:v>44138.527777777781</c:v>
                </c:pt>
                <c:pt idx="92960">
                  <c:v>44138.53125</c:v>
                </c:pt>
                <c:pt idx="92961">
                  <c:v>44138.534722222219</c:v>
                </c:pt>
                <c:pt idx="92962">
                  <c:v>44138.538194444445</c:v>
                </c:pt>
                <c:pt idx="92963">
                  <c:v>44138.541666666664</c:v>
                </c:pt>
                <c:pt idx="92964">
                  <c:v>44138.545138888891</c:v>
                </c:pt>
                <c:pt idx="92965">
                  <c:v>44138.548611111109</c:v>
                </c:pt>
                <c:pt idx="92966">
                  <c:v>44138.552083333336</c:v>
                </c:pt>
                <c:pt idx="92967">
                  <c:v>44138.555555555555</c:v>
                </c:pt>
                <c:pt idx="92968">
                  <c:v>44138.559027777781</c:v>
                </c:pt>
                <c:pt idx="92969">
                  <c:v>44138.5625</c:v>
                </c:pt>
                <c:pt idx="92970">
                  <c:v>44138.565972222219</c:v>
                </c:pt>
                <c:pt idx="92971">
                  <c:v>44138.569444444445</c:v>
                </c:pt>
                <c:pt idx="92972">
                  <c:v>44138.572916666664</c:v>
                </c:pt>
                <c:pt idx="92973">
                  <c:v>44138.576388888891</c:v>
                </c:pt>
                <c:pt idx="92974">
                  <c:v>44138.579861111109</c:v>
                </c:pt>
                <c:pt idx="92975">
                  <c:v>44138.583333333336</c:v>
                </c:pt>
                <c:pt idx="92976">
                  <c:v>44138.586805555555</c:v>
                </c:pt>
                <c:pt idx="92977">
                  <c:v>44138.590277777781</c:v>
                </c:pt>
                <c:pt idx="92978">
                  <c:v>44138.59375</c:v>
                </c:pt>
                <c:pt idx="92979">
                  <c:v>44138.597222222219</c:v>
                </c:pt>
                <c:pt idx="92980">
                  <c:v>44138.600694444445</c:v>
                </c:pt>
                <c:pt idx="92981">
                  <c:v>44138.604166666664</c:v>
                </c:pt>
                <c:pt idx="92982">
                  <c:v>44138.607638888891</c:v>
                </c:pt>
                <c:pt idx="92983">
                  <c:v>44138.611111111109</c:v>
                </c:pt>
                <c:pt idx="92984">
                  <c:v>44138.614583333336</c:v>
                </c:pt>
                <c:pt idx="92985">
                  <c:v>44138.618055555555</c:v>
                </c:pt>
                <c:pt idx="92986">
                  <c:v>44138.621527777781</c:v>
                </c:pt>
                <c:pt idx="92987">
                  <c:v>44138.625</c:v>
                </c:pt>
                <c:pt idx="92988">
                  <c:v>44138.628472222219</c:v>
                </c:pt>
                <c:pt idx="92989">
                  <c:v>44138.631944444445</c:v>
                </c:pt>
                <c:pt idx="92990">
                  <c:v>44138.635416666664</c:v>
                </c:pt>
                <c:pt idx="92991">
                  <c:v>44138.638888888891</c:v>
                </c:pt>
                <c:pt idx="92992">
                  <c:v>44138.642361111109</c:v>
                </c:pt>
                <c:pt idx="92993">
                  <c:v>44138.645833333336</c:v>
                </c:pt>
                <c:pt idx="92994">
                  <c:v>44138.649305555555</c:v>
                </c:pt>
                <c:pt idx="92995">
                  <c:v>44138.652777777781</c:v>
                </c:pt>
                <c:pt idx="92996">
                  <c:v>44138.65625</c:v>
                </c:pt>
                <c:pt idx="92997">
                  <c:v>44138.659722222219</c:v>
                </c:pt>
                <c:pt idx="92998">
                  <c:v>44138.663194444445</c:v>
                </c:pt>
                <c:pt idx="92999">
                  <c:v>44138.666666666664</c:v>
                </c:pt>
                <c:pt idx="93000">
                  <c:v>44138.670138888891</c:v>
                </c:pt>
                <c:pt idx="93001">
                  <c:v>44138.673611111109</c:v>
                </c:pt>
                <c:pt idx="93002">
                  <c:v>44138.677083333336</c:v>
                </c:pt>
                <c:pt idx="93003">
                  <c:v>44138.680555555555</c:v>
                </c:pt>
                <c:pt idx="93004">
                  <c:v>44138.684027777781</c:v>
                </c:pt>
                <c:pt idx="93005">
                  <c:v>44138.6875</c:v>
                </c:pt>
                <c:pt idx="93006">
                  <c:v>44138.690972222219</c:v>
                </c:pt>
                <c:pt idx="93007">
                  <c:v>44138.694444444445</c:v>
                </c:pt>
                <c:pt idx="93008">
                  <c:v>44138.697916666664</c:v>
                </c:pt>
                <c:pt idx="93009">
                  <c:v>44138.701388888891</c:v>
                </c:pt>
                <c:pt idx="93010">
                  <c:v>44138.704861111109</c:v>
                </c:pt>
                <c:pt idx="93011">
                  <c:v>44138.708333333336</c:v>
                </c:pt>
                <c:pt idx="93012">
                  <c:v>44138.711805555555</c:v>
                </c:pt>
                <c:pt idx="93013">
                  <c:v>44138.715277777781</c:v>
                </c:pt>
                <c:pt idx="93014">
                  <c:v>44138.71875</c:v>
                </c:pt>
                <c:pt idx="93015">
                  <c:v>44138.722222222219</c:v>
                </c:pt>
                <c:pt idx="93016">
                  <c:v>44138.725694444445</c:v>
                </c:pt>
                <c:pt idx="93017">
                  <c:v>44138.729166666664</c:v>
                </c:pt>
                <c:pt idx="93018">
                  <c:v>44138.732638888891</c:v>
                </c:pt>
                <c:pt idx="93019">
                  <c:v>44138.736111111109</c:v>
                </c:pt>
                <c:pt idx="93020">
                  <c:v>44138.739583333336</c:v>
                </c:pt>
                <c:pt idx="93021">
                  <c:v>44138.743055555555</c:v>
                </c:pt>
                <c:pt idx="93022">
                  <c:v>44138.746527777781</c:v>
                </c:pt>
                <c:pt idx="93023">
                  <c:v>44138.75</c:v>
                </c:pt>
                <c:pt idx="93024">
                  <c:v>44138.753472222219</c:v>
                </c:pt>
                <c:pt idx="93025">
                  <c:v>44138.756944444445</c:v>
                </c:pt>
                <c:pt idx="93026">
                  <c:v>44138.760416666664</c:v>
                </c:pt>
                <c:pt idx="93027">
                  <c:v>44138.763888888891</c:v>
                </c:pt>
                <c:pt idx="93028">
                  <c:v>44138.767361111109</c:v>
                </c:pt>
                <c:pt idx="93029">
                  <c:v>44138.770833333336</c:v>
                </c:pt>
                <c:pt idx="93030">
                  <c:v>44138.774305555555</c:v>
                </c:pt>
                <c:pt idx="93031">
                  <c:v>44138.777777777781</c:v>
                </c:pt>
                <c:pt idx="93032">
                  <c:v>44138.78125</c:v>
                </c:pt>
                <c:pt idx="93033">
                  <c:v>44138.784722222219</c:v>
                </c:pt>
                <c:pt idx="93034">
                  <c:v>44138.788194444445</c:v>
                </c:pt>
                <c:pt idx="93035">
                  <c:v>44138.791666666664</c:v>
                </c:pt>
                <c:pt idx="93036">
                  <c:v>44138.795138888891</c:v>
                </c:pt>
                <c:pt idx="93037">
                  <c:v>44138.798611111109</c:v>
                </c:pt>
                <c:pt idx="93038">
                  <c:v>44138.802083333336</c:v>
                </c:pt>
                <c:pt idx="93039">
                  <c:v>44138.805555555555</c:v>
                </c:pt>
                <c:pt idx="93040">
                  <c:v>44138.809027777781</c:v>
                </c:pt>
                <c:pt idx="93041">
                  <c:v>44138.8125</c:v>
                </c:pt>
                <c:pt idx="93042">
                  <c:v>44138.815972222219</c:v>
                </c:pt>
                <c:pt idx="93043">
                  <c:v>44138.819444444445</c:v>
                </c:pt>
                <c:pt idx="93044">
                  <c:v>44138.822916666664</c:v>
                </c:pt>
                <c:pt idx="93045">
                  <c:v>44138.826388888891</c:v>
                </c:pt>
                <c:pt idx="93046">
                  <c:v>44138.829861111109</c:v>
                </c:pt>
                <c:pt idx="93047">
                  <c:v>44138.833333333336</c:v>
                </c:pt>
                <c:pt idx="93048">
                  <c:v>44138.836805555555</c:v>
                </c:pt>
                <c:pt idx="93049">
                  <c:v>44138.840277777781</c:v>
                </c:pt>
                <c:pt idx="93050">
                  <c:v>44138.84375</c:v>
                </c:pt>
                <c:pt idx="93051">
                  <c:v>44138.847222222219</c:v>
                </c:pt>
                <c:pt idx="93052">
                  <c:v>44138.850694444445</c:v>
                </c:pt>
                <c:pt idx="93053">
                  <c:v>44138.854166666664</c:v>
                </c:pt>
                <c:pt idx="93054">
                  <c:v>44138.857638888891</c:v>
                </c:pt>
                <c:pt idx="93055">
                  <c:v>44138.861111111109</c:v>
                </c:pt>
                <c:pt idx="93056">
                  <c:v>44138.864583333336</c:v>
                </c:pt>
                <c:pt idx="93057">
                  <c:v>44138.868055555555</c:v>
                </c:pt>
                <c:pt idx="93058">
                  <c:v>44138.871527777781</c:v>
                </c:pt>
                <c:pt idx="93059">
                  <c:v>44138.875</c:v>
                </c:pt>
                <c:pt idx="93060">
                  <c:v>44138.878472222219</c:v>
                </c:pt>
                <c:pt idx="93061">
                  <c:v>44138.881944444445</c:v>
                </c:pt>
                <c:pt idx="93062">
                  <c:v>44138.885416666664</c:v>
                </c:pt>
                <c:pt idx="93063">
                  <c:v>44138.888888888891</c:v>
                </c:pt>
                <c:pt idx="93064">
                  <c:v>44138.892361111109</c:v>
                </c:pt>
                <c:pt idx="93065">
                  <c:v>44138.895833333336</c:v>
                </c:pt>
                <c:pt idx="93066">
                  <c:v>44138.899305555555</c:v>
                </c:pt>
                <c:pt idx="93067">
                  <c:v>44138.902777777781</c:v>
                </c:pt>
                <c:pt idx="93068">
                  <c:v>44138.90625</c:v>
                </c:pt>
                <c:pt idx="93069">
                  <c:v>44138.909722222219</c:v>
                </c:pt>
                <c:pt idx="93070">
                  <c:v>44138.913194444445</c:v>
                </c:pt>
                <c:pt idx="93071">
                  <c:v>44138.916666666664</c:v>
                </c:pt>
                <c:pt idx="93072">
                  <c:v>44138.920138888891</c:v>
                </c:pt>
                <c:pt idx="93073">
                  <c:v>44138.923611111109</c:v>
                </c:pt>
                <c:pt idx="93074">
                  <c:v>44138.927083333336</c:v>
                </c:pt>
                <c:pt idx="93075">
                  <c:v>44138.930555555555</c:v>
                </c:pt>
                <c:pt idx="93076">
                  <c:v>44138.934027777781</c:v>
                </c:pt>
                <c:pt idx="93077">
                  <c:v>44138.9375</c:v>
                </c:pt>
                <c:pt idx="93078">
                  <c:v>44138.940972222219</c:v>
                </c:pt>
                <c:pt idx="93079">
                  <c:v>44138.944444444445</c:v>
                </c:pt>
                <c:pt idx="93080">
                  <c:v>44138.947916666664</c:v>
                </c:pt>
                <c:pt idx="93081">
                  <c:v>44138.951388888891</c:v>
                </c:pt>
                <c:pt idx="93082">
                  <c:v>44138.954861111109</c:v>
                </c:pt>
                <c:pt idx="93083">
                  <c:v>44138.958333333336</c:v>
                </c:pt>
                <c:pt idx="93084">
                  <c:v>44138.961805555555</c:v>
                </c:pt>
                <c:pt idx="93085">
                  <c:v>44138.965277777781</c:v>
                </c:pt>
                <c:pt idx="93086">
                  <c:v>44138.96875</c:v>
                </c:pt>
                <c:pt idx="93087">
                  <c:v>44138.972222222219</c:v>
                </c:pt>
                <c:pt idx="93088">
                  <c:v>44138.975694444445</c:v>
                </c:pt>
                <c:pt idx="93089">
                  <c:v>44138.979166666664</c:v>
                </c:pt>
                <c:pt idx="93090">
                  <c:v>44138.982638888891</c:v>
                </c:pt>
                <c:pt idx="93091">
                  <c:v>44138.986111111109</c:v>
                </c:pt>
                <c:pt idx="93092">
                  <c:v>44138.989583333336</c:v>
                </c:pt>
                <c:pt idx="93093">
                  <c:v>44138.993055555555</c:v>
                </c:pt>
                <c:pt idx="93094">
                  <c:v>44138.996527777781</c:v>
                </c:pt>
                <c:pt idx="93095">
                  <c:v>44139</c:v>
                </c:pt>
                <c:pt idx="93096">
                  <c:v>44139.003472222219</c:v>
                </c:pt>
                <c:pt idx="93097">
                  <c:v>44139.006944444445</c:v>
                </c:pt>
                <c:pt idx="93098">
                  <c:v>44139.010416666664</c:v>
                </c:pt>
                <c:pt idx="93099">
                  <c:v>44139.013888888891</c:v>
                </c:pt>
                <c:pt idx="93100">
                  <c:v>44139.017361111109</c:v>
                </c:pt>
                <c:pt idx="93101">
                  <c:v>44139.020833333336</c:v>
                </c:pt>
                <c:pt idx="93102">
                  <c:v>44139.024305555555</c:v>
                </c:pt>
                <c:pt idx="93103">
                  <c:v>44139.027777777781</c:v>
                </c:pt>
                <c:pt idx="93104">
                  <c:v>44139.03125</c:v>
                </c:pt>
                <c:pt idx="93105">
                  <c:v>44139.034722222219</c:v>
                </c:pt>
                <c:pt idx="93106">
                  <c:v>44139.038194444445</c:v>
                </c:pt>
                <c:pt idx="93107">
                  <c:v>44139.041666666664</c:v>
                </c:pt>
                <c:pt idx="93108">
                  <c:v>44139.045138888891</c:v>
                </c:pt>
                <c:pt idx="93109">
                  <c:v>44139.048611111109</c:v>
                </c:pt>
                <c:pt idx="93110">
                  <c:v>44139.052083333336</c:v>
                </c:pt>
                <c:pt idx="93111">
                  <c:v>44139.055555555555</c:v>
                </c:pt>
                <c:pt idx="93112">
                  <c:v>44139.059027777781</c:v>
                </c:pt>
                <c:pt idx="93113">
                  <c:v>44139.0625</c:v>
                </c:pt>
                <c:pt idx="93114">
                  <c:v>44139.065972222219</c:v>
                </c:pt>
                <c:pt idx="93115">
                  <c:v>44139.069444444445</c:v>
                </c:pt>
                <c:pt idx="93116">
                  <c:v>44139.072916666664</c:v>
                </c:pt>
                <c:pt idx="93117">
                  <c:v>44139.076388888891</c:v>
                </c:pt>
                <c:pt idx="93118">
                  <c:v>44139.079861111109</c:v>
                </c:pt>
                <c:pt idx="93119">
                  <c:v>44139.083333333336</c:v>
                </c:pt>
                <c:pt idx="93120">
                  <c:v>44139.086805555555</c:v>
                </c:pt>
                <c:pt idx="93121">
                  <c:v>44139.090277777781</c:v>
                </c:pt>
                <c:pt idx="93122">
                  <c:v>44139.09375</c:v>
                </c:pt>
                <c:pt idx="93123">
                  <c:v>44139.097222222219</c:v>
                </c:pt>
                <c:pt idx="93124">
                  <c:v>44139.100694444445</c:v>
                </c:pt>
                <c:pt idx="93125">
                  <c:v>44139.104166666664</c:v>
                </c:pt>
                <c:pt idx="93126">
                  <c:v>44139.107638888891</c:v>
                </c:pt>
                <c:pt idx="93127">
                  <c:v>44139.111111111109</c:v>
                </c:pt>
                <c:pt idx="93128">
                  <c:v>44139.114583333336</c:v>
                </c:pt>
                <c:pt idx="93129">
                  <c:v>44139.118055555555</c:v>
                </c:pt>
                <c:pt idx="93130">
                  <c:v>44139.121527777781</c:v>
                </c:pt>
                <c:pt idx="93131">
                  <c:v>44139.125</c:v>
                </c:pt>
                <c:pt idx="93132">
                  <c:v>44139.128472222219</c:v>
                </c:pt>
                <c:pt idx="93133">
                  <c:v>44139.131944444445</c:v>
                </c:pt>
                <c:pt idx="93134">
                  <c:v>44139.135416666664</c:v>
                </c:pt>
                <c:pt idx="93135">
                  <c:v>44139.138888888891</c:v>
                </c:pt>
                <c:pt idx="93136">
                  <c:v>44139.142361111109</c:v>
                </c:pt>
                <c:pt idx="93137">
                  <c:v>44139.145833333336</c:v>
                </c:pt>
                <c:pt idx="93138">
                  <c:v>44139.149305555555</c:v>
                </c:pt>
                <c:pt idx="93139">
                  <c:v>44139.152777777781</c:v>
                </c:pt>
                <c:pt idx="93140">
                  <c:v>44139.15625</c:v>
                </c:pt>
                <c:pt idx="93141">
                  <c:v>44139.159722222219</c:v>
                </c:pt>
                <c:pt idx="93142">
                  <c:v>44139.163194444445</c:v>
                </c:pt>
                <c:pt idx="93143">
                  <c:v>44139.166666666664</c:v>
                </c:pt>
                <c:pt idx="93144">
                  <c:v>44139.170138888891</c:v>
                </c:pt>
                <c:pt idx="93145">
                  <c:v>44139.173611111109</c:v>
                </c:pt>
                <c:pt idx="93146">
                  <c:v>44139.177083333336</c:v>
                </c:pt>
                <c:pt idx="93147">
                  <c:v>44139.180555555555</c:v>
                </c:pt>
                <c:pt idx="93148">
                  <c:v>44139.184027777781</c:v>
                </c:pt>
                <c:pt idx="93149">
                  <c:v>44139.1875</c:v>
                </c:pt>
                <c:pt idx="93150">
                  <c:v>44139.190972222219</c:v>
                </c:pt>
                <c:pt idx="93151">
                  <c:v>44139.194444444445</c:v>
                </c:pt>
                <c:pt idx="93152">
                  <c:v>44139.197916666664</c:v>
                </c:pt>
                <c:pt idx="93153">
                  <c:v>44139.201388888891</c:v>
                </c:pt>
                <c:pt idx="93154">
                  <c:v>44139.204861111109</c:v>
                </c:pt>
                <c:pt idx="93155">
                  <c:v>44139.208333333336</c:v>
                </c:pt>
                <c:pt idx="93156">
                  <c:v>44139.211805555555</c:v>
                </c:pt>
                <c:pt idx="93157">
                  <c:v>44139.215277777781</c:v>
                </c:pt>
                <c:pt idx="93158">
                  <c:v>44139.21875</c:v>
                </c:pt>
                <c:pt idx="93159">
                  <c:v>44139.222222222219</c:v>
                </c:pt>
                <c:pt idx="93160">
                  <c:v>44139.225694444445</c:v>
                </c:pt>
                <c:pt idx="93161">
                  <c:v>44139.229166666664</c:v>
                </c:pt>
                <c:pt idx="93162">
                  <c:v>44139.232638888891</c:v>
                </c:pt>
                <c:pt idx="93163">
                  <c:v>44139.236111111109</c:v>
                </c:pt>
                <c:pt idx="93164">
                  <c:v>44139.239583333336</c:v>
                </c:pt>
                <c:pt idx="93165">
                  <c:v>44139.243055555555</c:v>
                </c:pt>
                <c:pt idx="93166">
                  <c:v>44139.246527777781</c:v>
                </c:pt>
                <c:pt idx="93167">
                  <c:v>44139.25</c:v>
                </c:pt>
                <c:pt idx="93168">
                  <c:v>44139.253472222219</c:v>
                </c:pt>
                <c:pt idx="93169">
                  <c:v>44139.256944444445</c:v>
                </c:pt>
                <c:pt idx="93170">
                  <c:v>44139.260416666664</c:v>
                </c:pt>
                <c:pt idx="93171">
                  <c:v>44139.263888888891</c:v>
                </c:pt>
                <c:pt idx="93172">
                  <c:v>44139.267361111109</c:v>
                </c:pt>
                <c:pt idx="93173">
                  <c:v>44139.270833333336</c:v>
                </c:pt>
                <c:pt idx="93174">
                  <c:v>44139.274305555555</c:v>
                </c:pt>
                <c:pt idx="93175">
                  <c:v>44139.277777777781</c:v>
                </c:pt>
                <c:pt idx="93176">
                  <c:v>44139.28125</c:v>
                </c:pt>
                <c:pt idx="93177">
                  <c:v>44139.284722222219</c:v>
                </c:pt>
                <c:pt idx="93178">
                  <c:v>44139.288194444445</c:v>
                </c:pt>
                <c:pt idx="93179">
                  <c:v>44139.291666666664</c:v>
                </c:pt>
                <c:pt idx="93180">
                  <c:v>44139.295138888891</c:v>
                </c:pt>
                <c:pt idx="93181">
                  <c:v>44139.298611111109</c:v>
                </c:pt>
                <c:pt idx="93182">
                  <c:v>44139.302083333336</c:v>
                </c:pt>
                <c:pt idx="93183">
                  <c:v>44139.305555555555</c:v>
                </c:pt>
                <c:pt idx="93184">
                  <c:v>44139.309027777781</c:v>
                </c:pt>
                <c:pt idx="93185">
                  <c:v>44139.3125</c:v>
                </c:pt>
                <c:pt idx="93186">
                  <c:v>44139.315972222219</c:v>
                </c:pt>
                <c:pt idx="93187">
                  <c:v>44139.319444444445</c:v>
                </c:pt>
                <c:pt idx="93188">
                  <c:v>44139.322916666664</c:v>
                </c:pt>
                <c:pt idx="93189">
                  <c:v>44139.326388888891</c:v>
                </c:pt>
                <c:pt idx="93190">
                  <c:v>44139.329861111109</c:v>
                </c:pt>
                <c:pt idx="93191">
                  <c:v>44139.333333333336</c:v>
                </c:pt>
                <c:pt idx="93192">
                  <c:v>44139.336805555555</c:v>
                </c:pt>
                <c:pt idx="93193">
                  <c:v>44139.340277777781</c:v>
                </c:pt>
                <c:pt idx="93194">
                  <c:v>44139.34375</c:v>
                </c:pt>
                <c:pt idx="93195">
                  <c:v>44139.347222222219</c:v>
                </c:pt>
                <c:pt idx="93196">
                  <c:v>44139.350694444445</c:v>
                </c:pt>
                <c:pt idx="93197">
                  <c:v>44139.354166666664</c:v>
                </c:pt>
                <c:pt idx="93198">
                  <c:v>44139.357638888891</c:v>
                </c:pt>
                <c:pt idx="93199">
                  <c:v>44139.361111111109</c:v>
                </c:pt>
                <c:pt idx="93200">
                  <c:v>44139.364583333336</c:v>
                </c:pt>
                <c:pt idx="93201">
                  <c:v>44139.368055555555</c:v>
                </c:pt>
                <c:pt idx="93202">
                  <c:v>44139.371527777781</c:v>
                </c:pt>
                <c:pt idx="93203">
                  <c:v>44139.375</c:v>
                </c:pt>
                <c:pt idx="93204">
                  <c:v>44139.378472222219</c:v>
                </c:pt>
                <c:pt idx="93205">
                  <c:v>44139.381944444445</c:v>
                </c:pt>
                <c:pt idx="93206">
                  <c:v>44139.385416666664</c:v>
                </c:pt>
                <c:pt idx="93207">
                  <c:v>44139.388888888891</c:v>
                </c:pt>
                <c:pt idx="93208">
                  <c:v>44139.392361111109</c:v>
                </c:pt>
                <c:pt idx="93209">
                  <c:v>44139.395833333336</c:v>
                </c:pt>
                <c:pt idx="93210">
                  <c:v>44139.399305555555</c:v>
                </c:pt>
                <c:pt idx="93211">
                  <c:v>44139.402777777781</c:v>
                </c:pt>
                <c:pt idx="93212">
                  <c:v>44139.40625</c:v>
                </c:pt>
                <c:pt idx="93213">
                  <c:v>44139.409722222219</c:v>
                </c:pt>
                <c:pt idx="93214">
                  <c:v>44139.413194444445</c:v>
                </c:pt>
                <c:pt idx="93215">
                  <c:v>44139.416666666664</c:v>
                </c:pt>
                <c:pt idx="93216">
                  <c:v>44139.420138888891</c:v>
                </c:pt>
                <c:pt idx="93217">
                  <c:v>44139.423611111109</c:v>
                </c:pt>
                <c:pt idx="93218">
                  <c:v>44139.427083333336</c:v>
                </c:pt>
                <c:pt idx="93219">
                  <c:v>44139.430555555555</c:v>
                </c:pt>
                <c:pt idx="93220">
                  <c:v>44139.434027777781</c:v>
                </c:pt>
                <c:pt idx="93221">
                  <c:v>44139.4375</c:v>
                </c:pt>
                <c:pt idx="93222">
                  <c:v>44139.440972222219</c:v>
                </c:pt>
                <c:pt idx="93223">
                  <c:v>44139.444444444445</c:v>
                </c:pt>
                <c:pt idx="93224">
                  <c:v>44139.447916666664</c:v>
                </c:pt>
                <c:pt idx="93225">
                  <c:v>44139.451388888891</c:v>
                </c:pt>
                <c:pt idx="93226">
                  <c:v>44139.454861111109</c:v>
                </c:pt>
                <c:pt idx="93227">
                  <c:v>44139.458333333336</c:v>
                </c:pt>
                <c:pt idx="93228">
                  <c:v>44139.461805555555</c:v>
                </c:pt>
                <c:pt idx="93229">
                  <c:v>44139.465277777781</c:v>
                </c:pt>
                <c:pt idx="93230">
                  <c:v>44139.46875</c:v>
                </c:pt>
                <c:pt idx="93231">
                  <c:v>44139.472222222219</c:v>
                </c:pt>
                <c:pt idx="93232">
                  <c:v>44139.475694444445</c:v>
                </c:pt>
                <c:pt idx="93233">
                  <c:v>44139.479166666664</c:v>
                </c:pt>
                <c:pt idx="93234">
                  <c:v>44139.482638888891</c:v>
                </c:pt>
                <c:pt idx="93235">
                  <c:v>44139.486111111109</c:v>
                </c:pt>
                <c:pt idx="93236">
                  <c:v>44139.489583333336</c:v>
                </c:pt>
                <c:pt idx="93237">
                  <c:v>44139.493055555555</c:v>
                </c:pt>
                <c:pt idx="93238">
                  <c:v>44139.496527777781</c:v>
                </c:pt>
                <c:pt idx="93239">
                  <c:v>44139.5</c:v>
                </c:pt>
                <c:pt idx="93240">
                  <c:v>44139.503472222219</c:v>
                </c:pt>
                <c:pt idx="93241">
                  <c:v>44139.506944444445</c:v>
                </c:pt>
                <c:pt idx="93242">
                  <c:v>44139.510416666664</c:v>
                </c:pt>
                <c:pt idx="93243">
                  <c:v>44139.513888888891</c:v>
                </c:pt>
                <c:pt idx="93244">
                  <c:v>44139.517361111109</c:v>
                </c:pt>
                <c:pt idx="93245">
                  <c:v>44139.520833333336</c:v>
                </c:pt>
                <c:pt idx="93246">
                  <c:v>44139.524305555555</c:v>
                </c:pt>
                <c:pt idx="93247">
                  <c:v>44139.527777777781</c:v>
                </c:pt>
                <c:pt idx="93248">
                  <c:v>44139.53125</c:v>
                </c:pt>
                <c:pt idx="93249">
                  <c:v>44139.534722222219</c:v>
                </c:pt>
                <c:pt idx="93250">
                  <c:v>44139.538194444445</c:v>
                </c:pt>
                <c:pt idx="93251">
                  <c:v>44139.541666666664</c:v>
                </c:pt>
                <c:pt idx="93252">
                  <c:v>44139.545138888891</c:v>
                </c:pt>
                <c:pt idx="93253">
                  <c:v>44139.548611111109</c:v>
                </c:pt>
                <c:pt idx="93254">
                  <c:v>44139.552083333336</c:v>
                </c:pt>
                <c:pt idx="93255">
                  <c:v>44139.555555555555</c:v>
                </c:pt>
                <c:pt idx="93256">
                  <c:v>44139.559027777781</c:v>
                </c:pt>
                <c:pt idx="93257">
                  <c:v>44139.5625</c:v>
                </c:pt>
                <c:pt idx="93258">
                  <c:v>44139.565972222219</c:v>
                </c:pt>
                <c:pt idx="93259">
                  <c:v>44139.569444444445</c:v>
                </c:pt>
                <c:pt idx="93260">
                  <c:v>44139.572916666664</c:v>
                </c:pt>
                <c:pt idx="93261">
                  <c:v>44139.576388888891</c:v>
                </c:pt>
                <c:pt idx="93262">
                  <c:v>44139.579861111109</c:v>
                </c:pt>
                <c:pt idx="93263">
                  <c:v>44139.583333333336</c:v>
                </c:pt>
                <c:pt idx="93264">
                  <c:v>44139.586805555555</c:v>
                </c:pt>
                <c:pt idx="93265">
                  <c:v>44139.590277777781</c:v>
                </c:pt>
                <c:pt idx="93266">
                  <c:v>44139.59375</c:v>
                </c:pt>
                <c:pt idx="93267">
                  <c:v>44139.597222222219</c:v>
                </c:pt>
                <c:pt idx="93268">
                  <c:v>44139.600694444445</c:v>
                </c:pt>
                <c:pt idx="93269">
                  <c:v>44139.604166666664</c:v>
                </c:pt>
                <c:pt idx="93270">
                  <c:v>44139.607638888891</c:v>
                </c:pt>
                <c:pt idx="93271">
                  <c:v>44139.611111111109</c:v>
                </c:pt>
                <c:pt idx="93272">
                  <c:v>44139.614583333336</c:v>
                </c:pt>
                <c:pt idx="93273">
                  <c:v>44139.618055555555</c:v>
                </c:pt>
                <c:pt idx="93274">
                  <c:v>44139.621527777781</c:v>
                </c:pt>
                <c:pt idx="93275">
                  <c:v>44139.625</c:v>
                </c:pt>
                <c:pt idx="93276">
                  <c:v>44139.628472222219</c:v>
                </c:pt>
                <c:pt idx="93277">
                  <c:v>44139.631944444445</c:v>
                </c:pt>
                <c:pt idx="93278">
                  <c:v>44139.635416666664</c:v>
                </c:pt>
                <c:pt idx="93279">
                  <c:v>44139.638888888891</c:v>
                </c:pt>
                <c:pt idx="93280">
                  <c:v>44139.642361111109</c:v>
                </c:pt>
                <c:pt idx="93281">
                  <c:v>44139.645833333336</c:v>
                </c:pt>
                <c:pt idx="93282">
                  <c:v>44139.649305555555</c:v>
                </c:pt>
                <c:pt idx="93283">
                  <c:v>44139.652777777781</c:v>
                </c:pt>
                <c:pt idx="93284">
                  <c:v>44139.65625</c:v>
                </c:pt>
                <c:pt idx="93285">
                  <c:v>44139.659722222219</c:v>
                </c:pt>
                <c:pt idx="93286">
                  <c:v>44139.663194444445</c:v>
                </c:pt>
                <c:pt idx="93287">
                  <c:v>44139.666666666664</c:v>
                </c:pt>
                <c:pt idx="93288">
                  <c:v>44139.670138888891</c:v>
                </c:pt>
                <c:pt idx="93289">
                  <c:v>44139.673611111109</c:v>
                </c:pt>
                <c:pt idx="93290">
                  <c:v>44139.677083333336</c:v>
                </c:pt>
                <c:pt idx="93291">
                  <c:v>44139.680555555555</c:v>
                </c:pt>
                <c:pt idx="93292">
                  <c:v>44139.684027777781</c:v>
                </c:pt>
                <c:pt idx="93293">
                  <c:v>44139.6875</c:v>
                </c:pt>
                <c:pt idx="93294">
                  <c:v>44139.690972222219</c:v>
                </c:pt>
                <c:pt idx="93295">
                  <c:v>44139.694444444445</c:v>
                </c:pt>
                <c:pt idx="93296">
                  <c:v>44139.697916666664</c:v>
                </c:pt>
                <c:pt idx="93297">
                  <c:v>44139.701388888891</c:v>
                </c:pt>
                <c:pt idx="93298">
                  <c:v>44139.704861111109</c:v>
                </c:pt>
                <c:pt idx="93299">
                  <c:v>44139.708333333336</c:v>
                </c:pt>
                <c:pt idx="93300">
                  <c:v>44139.711805555555</c:v>
                </c:pt>
                <c:pt idx="93301">
                  <c:v>44139.715277777781</c:v>
                </c:pt>
                <c:pt idx="93302">
                  <c:v>44139.71875</c:v>
                </c:pt>
                <c:pt idx="93303">
                  <c:v>44139.722222222219</c:v>
                </c:pt>
                <c:pt idx="93304">
                  <c:v>44139.725694444445</c:v>
                </c:pt>
                <c:pt idx="93305">
                  <c:v>44139.729166666664</c:v>
                </c:pt>
                <c:pt idx="93306">
                  <c:v>44139.732638888891</c:v>
                </c:pt>
                <c:pt idx="93307">
                  <c:v>44139.736111111109</c:v>
                </c:pt>
                <c:pt idx="93308">
                  <c:v>44139.739583333336</c:v>
                </c:pt>
                <c:pt idx="93309">
                  <c:v>44139.743055555555</c:v>
                </c:pt>
                <c:pt idx="93310">
                  <c:v>44139.746527777781</c:v>
                </c:pt>
                <c:pt idx="93311">
                  <c:v>44139.75</c:v>
                </c:pt>
                <c:pt idx="93312">
                  <c:v>44139.753472222219</c:v>
                </c:pt>
                <c:pt idx="93313">
                  <c:v>44139.756944444445</c:v>
                </c:pt>
                <c:pt idx="93314">
                  <c:v>44139.760416666664</c:v>
                </c:pt>
                <c:pt idx="93315">
                  <c:v>44139.763888888891</c:v>
                </c:pt>
                <c:pt idx="93316">
                  <c:v>44139.767361111109</c:v>
                </c:pt>
                <c:pt idx="93317">
                  <c:v>44139.770833333336</c:v>
                </c:pt>
                <c:pt idx="93318">
                  <c:v>44139.774305555555</c:v>
                </c:pt>
                <c:pt idx="93319">
                  <c:v>44139.777777777781</c:v>
                </c:pt>
                <c:pt idx="93320">
                  <c:v>44139.78125</c:v>
                </c:pt>
                <c:pt idx="93321">
                  <c:v>44139.784722222219</c:v>
                </c:pt>
                <c:pt idx="93322">
                  <c:v>44139.788194444445</c:v>
                </c:pt>
                <c:pt idx="93323">
                  <c:v>44139.791666666664</c:v>
                </c:pt>
                <c:pt idx="93324">
                  <c:v>44139.795138888891</c:v>
                </c:pt>
                <c:pt idx="93325">
                  <c:v>44139.798611111109</c:v>
                </c:pt>
                <c:pt idx="93326">
                  <c:v>44139.802083333336</c:v>
                </c:pt>
                <c:pt idx="93327">
                  <c:v>44139.805555555555</c:v>
                </c:pt>
                <c:pt idx="93328">
                  <c:v>44139.809027777781</c:v>
                </c:pt>
                <c:pt idx="93329">
                  <c:v>44139.8125</c:v>
                </c:pt>
                <c:pt idx="93330">
                  <c:v>44139.815972222219</c:v>
                </c:pt>
                <c:pt idx="93331">
                  <c:v>44139.819444444445</c:v>
                </c:pt>
                <c:pt idx="93332">
                  <c:v>44139.822916666664</c:v>
                </c:pt>
                <c:pt idx="93333">
                  <c:v>44139.826388888891</c:v>
                </c:pt>
                <c:pt idx="93334">
                  <c:v>44139.829861111109</c:v>
                </c:pt>
                <c:pt idx="93335">
                  <c:v>44139.833333333336</c:v>
                </c:pt>
                <c:pt idx="93336">
                  <c:v>44139.836805555555</c:v>
                </c:pt>
                <c:pt idx="93337">
                  <c:v>44139.840277777781</c:v>
                </c:pt>
                <c:pt idx="93338">
                  <c:v>44139.84375</c:v>
                </c:pt>
                <c:pt idx="93339">
                  <c:v>44139.847222222219</c:v>
                </c:pt>
                <c:pt idx="93340">
                  <c:v>44139.850694444445</c:v>
                </c:pt>
                <c:pt idx="93341">
                  <c:v>44139.854166666664</c:v>
                </c:pt>
                <c:pt idx="93342">
                  <c:v>44139.857638888891</c:v>
                </c:pt>
                <c:pt idx="93343">
                  <c:v>44139.861111111109</c:v>
                </c:pt>
                <c:pt idx="93344">
                  <c:v>44139.864583333336</c:v>
                </c:pt>
                <c:pt idx="93345">
                  <c:v>44139.868055555555</c:v>
                </c:pt>
                <c:pt idx="93346">
                  <c:v>44139.871527777781</c:v>
                </c:pt>
                <c:pt idx="93347">
                  <c:v>44139.875</c:v>
                </c:pt>
                <c:pt idx="93348">
                  <c:v>44139.878472222219</c:v>
                </c:pt>
                <c:pt idx="93349">
                  <c:v>44139.881944444445</c:v>
                </c:pt>
                <c:pt idx="93350">
                  <c:v>44139.885416666664</c:v>
                </c:pt>
                <c:pt idx="93351">
                  <c:v>44139.888888888891</c:v>
                </c:pt>
                <c:pt idx="93352">
                  <c:v>44139.892361111109</c:v>
                </c:pt>
                <c:pt idx="93353">
                  <c:v>44139.895833333336</c:v>
                </c:pt>
                <c:pt idx="93354">
                  <c:v>44139.899305555555</c:v>
                </c:pt>
                <c:pt idx="93355">
                  <c:v>44139.902777777781</c:v>
                </c:pt>
                <c:pt idx="93356">
                  <c:v>44139.90625</c:v>
                </c:pt>
                <c:pt idx="93357">
                  <c:v>44139.909722222219</c:v>
                </c:pt>
                <c:pt idx="93358">
                  <c:v>44139.913194444445</c:v>
                </c:pt>
                <c:pt idx="93359">
                  <c:v>44139.916666666664</c:v>
                </c:pt>
                <c:pt idx="93360">
                  <c:v>44139.920138888891</c:v>
                </c:pt>
                <c:pt idx="93361">
                  <c:v>44139.923611111109</c:v>
                </c:pt>
                <c:pt idx="93362">
                  <c:v>44139.927083333336</c:v>
                </c:pt>
                <c:pt idx="93363">
                  <c:v>44139.930555555555</c:v>
                </c:pt>
                <c:pt idx="93364">
                  <c:v>44139.934027777781</c:v>
                </c:pt>
                <c:pt idx="93365">
                  <c:v>44139.9375</c:v>
                </c:pt>
                <c:pt idx="93366">
                  <c:v>44139.940972222219</c:v>
                </c:pt>
                <c:pt idx="93367">
                  <c:v>44139.944444444445</c:v>
                </c:pt>
                <c:pt idx="93368">
                  <c:v>44139.947916666664</c:v>
                </c:pt>
                <c:pt idx="93369">
                  <c:v>44139.951388888891</c:v>
                </c:pt>
                <c:pt idx="93370">
                  <c:v>44139.954861111109</c:v>
                </c:pt>
                <c:pt idx="93371">
                  <c:v>44139.958333333336</c:v>
                </c:pt>
                <c:pt idx="93372">
                  <c:v>44139.961805555555</c:v>
                </c:pt>
                <c:pt idx="93373">
                  <c:v>44139.965277777781</c:v>
                </c:pt>
                <c:pt idx="93374">
                  <c:v>44139.96875</c:v>
                </c:pt>
                <c:pt idx="93375">
                  <c:v>44139.972222222219</c:v>
                </c:pt>
                <c:pt idx="93376">
                  <c:v>44139.975694444445</c:v>
                </c:pt>
                <c:pt idx="93377">
                  <c:v>44139.979166666664</c:v>
                </c:pt>
                <c:pt idx="93378">
                  <c:v>44139.982638888891</c:v>
                </c:pt>
                <c:pt idx="93379">
                  <c:v>44139.986111111109</c:v>
                </c:pt>
                <c:pt idx="93380">
                  <c:v>44139.989583333336</c:v>
                </c:pt>
                <c:pt idx="93381">
                  <c:v>44139.993055555555</c:v>
                </c:pt>
                <c:pt idx="93382">
                  <c:v>44139.996527777781</c:v>
                </c:pt>
                <c:pt idx="93383">
                  <c:v>44140</c:v>
                </c:pt>
                <c:pt idx="93384">
                  <c:v>44140.003472222219</c:v>
                </c:pt>
                <c:pt idx="93385">
                  <c:v>44140.006944444445</c:v>
                </c:pt>
                <c:pt idx="93386">
                  <c:v>44140.010416666664</c:v>
                </c:pt>
                <c:pt idx="93387">
                  <c:v>44140.013888888891</c:v>
                </c:pt>
                <c:pt idx="93388">
                  <c:v>44140.017361111109</c:v>
                </c:pt>
                <c:pt idx="93389">
                  <c:v>44140.020833333336</c:v>
                </c:pt>
                <c:pt idx="93390">
                  <c:v>44140.024305555555</c:v>
                </c:pt>
                <c:pt idx="93391">
                  <c:v>44140.027777777781</c:v>
                </c:pt>
                <c:pt idx="93392">
                  <c:v>44140.03125</c:v>
                </c:pt>
                <c:pt idx="93393">
                  <c:v>44140.034722222219</c:v>
                </c:pt>
                <c:pt idx="93394">
                  <c:v>44140.038194444445</c:v>
                </c:pt>
                <c:pt idx="93395">
                  <c:v>44140.041666666664</c:v>
                </c:pt>
                <c:pt idx="93396">
                  <c:v>44140.045138888891</c:v>
                </c:pt>
                <c:pt idx="93397">
                  <c:v>44140.048611111109</c:v>
                </c:pt>
                <c:pt idx="93398">
                  <c:v>44140.052083333336</c:v>
                </c:pt>
                <c:pt idx="93399">
                  <c:v>44140.055555555555</c:v>
                </c:pt>
                <c:pt idx="93400">
                  <c:v>44140.059027777781</c:v>
                </c:pt>
                <c:pt idx="93401">
                  <c:v>44140.0625</c:v>
                </c:pt>
                <c:pt idx="93402">
                  <c:v>44140.065972222219</c:v>
                </c:pt>
                <c:pt idx="93403">
                  <c:v>44140.069444444445</c:v>
                </c:pt>
                <c:pt idx="93404">
                  <c:v>44140.072916666664</c:v>
                </c:pt>
                <c:pt idx="93405">
                  <c:v>44140.076388888891</c:v>
                </c:pt>
                <c:pt idx="93406">
                  <c:v>44140.079861111109</c:v>
                </c:pt>
                <c:pt idx="93407">
                  <c:v>44140.083333333336</c:v>
                </c:pt>
                <c:pt idx="93408">
                  <c:v>44140.086805555555</c:v>
                </c:pt>
                <c:pt idx="93409">
                  <c:v>44140.090277777781</c:v>
                </c:pt>
                <c:pt idx="93410">
                  <c:v>44140.09375</c:v>
                </c:pt>
                <c:pt idx="93411">
                  <c:v>44140.097222222219</c:v>
                </c:pt>
                <c:pt idx="93412">
                  <c:v>44140.100694444445</c:v>
                </c:pt>
                <c:pt idx="93413">
                  <c:v>44140.104166666664</c:v>
                </c:pt>
                <c:pt idx="93414">
                  <c:v>44140.107638888891</c:v>
                </c:pt>
                <c:pt idx="93415">
                  <c:v>44140.111111111109</c:v>
                </c:pt>
                <c:pt idx="93416">
                  <c:v>44140.114583333336</c:v>
                </c:pt>
                <c:pt idx="93417">
                  <c:v>44140.118055555555</c:v>
                </c:pt>
                <c:pt idx="93418">
                  <c:v>44140.121527777781</c:v>
                </c:pt>
                <c:pt idx="93419">
                  <c:v>44140.125</c:v>
                </c:pt>
                <c:pt idx="93420">
                  <c:v>44140.128472222219</c:v>
                </c:pt>
                <c:pt idx="93421">
                  <c:v>44140.131944444445</c:v>
                </c:pt>
                <c:pt idx="93422">
                  <c:v>44140.135416666664</c:v>
                </c:pt>
                <c:pt idx="93423">
                  <c:v>44140.138888888891</c:v>
                </c:pt>
                <c:pt idx="93424">
                  <c:v>44140.142361111109</c:v>
                </c:pt>
                <c:pt idx="93425">
                  <c:v>44140.145833333336</c:v>
                </c:pt>
                <c:pt idx="93426">
                  <c:v>44140.149305555555</c:v>
                </c:pt>
                <c:pt idx="93427">
                  <c:v>44140.152777777781</c:v>
                </c:pt>
                <c:pt idx="93428">
                  <c:v>44140.15625</c:v>
                </c:pt>
                <c:pt idx="93429">
                  <c:v>44140.159722222219</c:v>
                </c:pt>
                <c:pt idx="93430">
                  <c:v>44140.163194444445</c:v>
                </c:pt>
                <c:pt idx="93431">
                  <c:v>44140.166666666664</c:v>
                </c:pt>
                <c:pt idx="93432">
                  <c:v>44140.170138888891</c:v>
                </c:pt>
                <c:pt idx="93433">
                  <c:v>44140.173611111109</c:v>
                </c:pt>
                <c:pt idx="93434">
                  <c:v>44140.177083333336</c:v>
                </c:pt>
                <c:pt idx="93435">
                  <c:v>44140.180555555555</c:v>
                </c:pt>
                <c:pt idx="93436">
                  <c:v>44140.184027777781</c:v>
                </c:pt>
                <c:pt idx="93437">
                  <c:v>44140.1875</c:v>
                </c:pt>
                <c:pt idx="93438">
                  <c:v>44140.190972222219</c:v>
                </c:pt>
                <c:pt idx="93439">
                  <c:v>44140.194444444445</c:v>
                </c:pt>
                <c:pt idx="93440">
                  <c:v>44140.197916666664</c:v>
                </c:pt>
                <c:pt idx="93441">
                  <c:v>44140.201388888891</c:v>
                </c:pt>
                <c:pt idx="93442">
                  <c:v>44140.204861111109</c:v>
                </c:pt>
                <c:pt idx="93443">
                  <c:v>44140.208333333336</c:v>
                </c:pt>
                <c:pt idx="93444">
                  <c:v>44140.211805555555</c:v>
                </c:pt>
                <c:pt idx="93445">
                  <c:v>44140.215277777781</c:v>
                </c:pt>
                <c:pt idx="93446">
                  <c:v>44140.21875</c:v>
                </c:pt>
                <c:pt idx="93447">
                  <c:v>44140.222222222219</c:v>
                </c:pt>
                <c:pt idx="93448">
                  <c:v>44140.225694444445</c:v>
                </c:pt>
                <c:pt idx="93449">
                  <c:v>44140.229166666664</c:v>
                </c:pt>
                <c:pt idx="93450">
                  <c:v>44140.232638888891</c:v>
                </c:pt>
                <c:pt idx="93451">
                  <c:v>44140.236111111109</c:v>
                </c:pt>
                <c:pt idx="93452">
                  <c:v>44140.239583333336</c:v>
                </c:pt>
                <c:pt idx="93453">
                  <c:v>44140.243055555555</c:v>
                </c:pt>
                <c:pt idx="93454">
                  <c:v>44140.246527777781</c:v>
                </c:pt>
                <c:pt idx="93455">
                  <c:v>44140.25</c:v>
                </c:pt>
                <c:pt idx="93456">
                  <c:v>44140.253472222219</c:v>
                </c:pt>
                <c:pt idx="93457">
                  <c:v>44140.256944444445</c:v>
                </c:pt>
                <c:pt idx="93458">
                  <c:v>44140.260416666664</c:v>
                </c:pt>
                <c:pt idx="93459">
                  <c:v>44140.263888888891</c:v>
                </c:pt>
                <c:pt idx="93460">
                  <c:v>44140.267361111109</c:v>
                </c:pt>
                <c:pt idx="93461">
                  <c:v>44140.270833333336</c:v>
                </c:pt>
                <c:pt idx="93462">
                  <c:v>44140.274305555555</c:v>
                </c:pt>
                <c:pt idx="93463">
                  <c:v>44140.277777777781</c:v>
                </c:pt>
                <c:pt idx="93464">
                  <c:v>44140.28125</c:v>
                </c:pt>
                <c:pt idx="93465">
                  <c:v>44140.284722222219</c:v>
                </c:pt>
                <c:pt idx="93466">
                  <c:v>44140.288194444445</c:v>
                </c:pt>
                <c:pt idx="93467">
                  <c:v>44140.291666666664</c:v>
                </c:pt>
                <c:pt idx="93468">
                  <c:v>44140.295138888891</c:v>
                </c:pt>
                <c:pt idx="93469">
                  <c:v>44140.298611111109</c:v>
                </c:pt>
                <c:pt idx="93470">
                  <c:v>44140.302083333336</c:v>
                </c:pt>
                <c:pt idx="93471">
                  <c:v>44140.305555555555</c:v>
                </c:pt>
                <c:pt idx="93472">
                  <c:v>44140.309027777781</c:v>
                </c:pt>
                <c:pt idx="93473">
                  <c:v>44140.3125</c:v>
                </c:pt>
                <c:pt idx="93474">
                  <c:v>44140.315972222219</c:v>
                </c:pt>
                <c:pt idx="93475">
                  <c:v>44140.319444444445</c:v>
                </c:pt>
                <c:pt idx="93476">
                  <c:v>44140.322916666664</c:v>
                </c:pt>
                <c:pt idx="93477">
                  <c:v>44140.326388888891</c:v>
                </c:pt>
                <c:pt idx="93478">
                  <c:v>44140.329861111109</c:v>
                </c:pt>
                <c:pt idx="93479">
                  <c:v>44140.333333333336</c:v>
                </c:pt>
                <c:pt idx="93480">
                  <c:v>44140.336805555555</c:v>
                </c:pt>
                <c:pt idx="93481">
                  <c:v>44140.340277777781</c:v>
                </c:pt>
                <c:pt idx="93482">
                  <c:v>44140.34375</c:v>
                </c:pt>
                <c:pt idx="93483">
                  <c:v>44140.347222222219</c:v>
                </c:pt>
                <c:pt idx="93484">
                  <c:v>44140.350694444445</c:v>
                </c:pt>
                <c:pt idx="93485">
                  <c:v>44140.354166666664</c:v>
                </c:pt>
                <c:pt idx="93486">
                  <c:v>44140.357638888891</c:v>
                </c:pt>
                <c:pt idx="93487">
                  <c:v>44140.361111111109</c:v>
                </c:pt>
                <c:pt idx="93488">
                  <c:v>44140.364583333336</c:v>
                </c:pt>
                <c:pt idx="93489">
                  <c:v>44140.368055555555</c:v>
                </c:pt>
                <c:pt idx="93490">
                  <c:v>44140.371527777781</c:v>
                </c:pt>
                <c:pt idx="93491">
                  <c:v>44140.375</c:v>
                </c:pt>
                <c:pt idx="93492">
                  <c:v>44140.378472222219</c:v>
                </c:pt>
                <c:pt idx="93493">
                  <c:v>44140.381944444445</c:v>
                </c:pt>
                <c:pt idx="93494">
                  <c:v>44140.385416666664</c:v>
                </c:pt>
                <c:pt idx="93495">
                  <c:v>44140.388888888891</c:v>
                </c:pt>
                <c:pt idx="93496">
                  <c:v>44140.392361111109</c:v>
                </c:pt>
                <c:pt idx="93497">
                  <c:v>44140.395833333336</c:v>
                </c:pt>
                <c:pt idx="93498">
                  <c:v>44140.399305555555</c:v>
                </c:pt>
                <c:pt idx="93499">
                  <c:v>44140.402777777781</c:v>
                </c:pt>
                <c:pt idx="93500">
                  <c:v>44140.40625</c:v>
                </c:pt>
                <c:pt idx="93501">
                  <c:v>44140.409722222219</c:v>
                </c:pt>
                <c:pt idx="93502">
                  <c:v>44140.413194444445</c:v>
                </c:pt>
                <c:pt idx="93503">
                  <c:v>44140.416666666664</c:v>
                </c:pt>
                <c:pt idx="93504">
                  <c:v>44140.420138888891</c:v>
                </c:pt>
                <c:pt idx="93505">
                  <c:v>44140.423611111109</c:v>
                </c:pt>
                <c:pt idx="93506">
                  <c:v>44140.427083333336</c:v>
                </c:pt>
                <c:pt idx="93507">
                  <c:v>44140.430555555555</c:v>
                </c:pt>
                <c:pt idx="93508">
                  <c:v>44140.434027777781</c:v>
                </c:pt>
                <c:pt idx="93509">
                  <c:v>44140.4375</c:v>
                </c:pt>
                <c:pt idx="93510">
                  <c:v>44140.440972222219</c:v>
                </c:pt>
                <c:pt idx="93511">
                  <c:v>44140.444444444445</c:v>
                </c:pt>
                <c:pt idx="93512">
                  <c:v>44140.447916666664</c:v>
                </c:pt>
                <c:pt idx="93513">
                  <c:v>44140.451388888891</c:v>
                </c:pt>
                <c:pt idx="93514">
                  <c:v>44140.454861111109</c:v>
                </c:pt>
                <c:pt idx="93515">
                  <c:v>44140.458333333336</c:v>
                </c:pt>
                <c:pt idx="93516">
                  <c:v>44140.461805555555</c:v>
                </c:pt>
                <c:pt idx="93517">
                  <c:v>44140.465277777781</c:v>
                </c:pt>
                <c:pt idx="93518">
                  <c:v>44140.46875</c:v>
                </c:pt>
                <c:pt idx="93519">
                  <c:v>44140.472222222219</c:v>
                </c:pt>
                <c:pt idx="93520">
                  <c:v>44140.475694444445</c:v>
                </c:pt>
                <c:pt idx="93521">
                  <c:v>44140.479166666664</c:v>
                </c:pt>
                <c:pt idx="93522">
                  <c:v>44140.482638888891</c:v>
                </c:pt>
                <c:pt idx="93523">
                  <c:v>44140.486111111109</c:v>
                </c:pt>
                <c:pt idx="93524">
                  <c:v>44140.489583333336</c:v>
                </c:pt>
                <c:pt idx="93525">
                  <c:v>44140.493055555555</c:v>
                </c:pt>
                <c:pt idx="93526">
                  <c:v>44140.496527777781</c:v>
                </c:pt>
                <c:pt idx="93527">
                  <c:v>44140.5</c:v>
                </c:pt>
                <c:pt idx="93528">
                  <c:v>44140.503472222219</c:v>
                </c:pt>
                <c:pt idx="93529">
                  <c:v>44140.506944444445</c:v>
                </c:pt>
                <c:pt idx="93530">
                  <c:v>44140.510416666664</c:v>
                </c:pt>
                <c:pt idx="93531">
                  <c:v>44140.513888888891</c:v>
                </c:pt>
                <c:pt idx="93532">
                  <c:v>44140.517361111109</c:v>
                </c:pt>
                <c:pt idx="93533">
                  <c:v>44140.520833333336</c:v>
                </c:pt>
                <c:pt idx="93534">
                  <c:v>44140.524305555555</c:v>
                </c:pt>
                <c:pt idx="93535">
                  <c:v>44140.527777777781</c:v>
                </c:pt>
                <c:pt idx="93536">
                  <c:v>44140.53125</c:v>
                </c:pt>
                <c:pt idx="93537">
                  <c:v>44140.534722222219</c:v>
                </c:pt>
                <c:pt idx="93538">
                  <c:v>44140.538194444445</c:v>
                </c:pt>
                <c:pt idx="93539">
                  <c:v>44140.541666666664</c:v>
                </c:pt>
                <c:pt idx="93540">
                  <c:v>44140.545138888891</c:v>
                </c:pt>
                <c:pt idx="93541">
                  <c:v>44140.548611111109</c:v>
                </c:pt>
                <c:pt idx="93542">
                  <c:v>44140.552083333336</c:v>
                </c:pt>
                <c:pt idx="93543">
                  <c:v>44140.555555555555</c:v>
                </c:pt>
                <c:pt idx="93544">
                  <c:v>44140.559027777781</c:v>
                </c:pt>
                <c:pt idx="93545">
                  <c:v>44140.5625</c:v>
                </c:pt>
                <c:pt idx="93546">
                  <c:v>44140.565972222219</c:v>
                </c:pt>
                <c:pt idx="93547">
                  <c:v>44140.569444444445</c:v>
                </c:pt>
                <c:pt idx="93548">
                  <c:v>44140.572916666664</c:v>
                </c:pt>
                <c:pt idx="93549">
                  <c:v>44140.576388888891</c:v>
                </c:pt>
                <c:pt idx="93550">
                  <c:v>44140.579861111109</c:v>
                </c:pt>
                <c:pt idx="93551">
                  <c:v>44140.583333333336</c:v>
                </c:pt>
                <c:pt idx="93552">
                  <c:v>44140.586805555555</c:v>
                </c:pt>
                <c:pt idx="93553">
                  <c:v>44140.590277777781</c:v>
                </c:pt>
                <c:pt idx="93554">
                  <c:v>44140.59375</c:v>
                </c:pt>
                <c:pt idx="93555">
                  <c:v>44140.597222222219</c:v>
                </c:pt>
                <c:pt idx="93556">
                  <c:v>44140.600694444445</c:v>
                </c:pt>
                <c:pt idx="93557">
                  <c:v>44140.604166666664</c:v>
                </c:pt>
                <c:pt idx="93558">
                  <c:v>44140.607638888891</c:v>
                </c:pt>
                <c:pt idx="93559">
                  <c:v>44140.611111111109</c:v>
                </c:pt>
                <c:pt idx="93560">
                  <c:v>44140.614583333336</c:v>
                </c:pt>
                <c:pt idx="93561">
                  <c:v>44140.618055555555</c:v>
                </c:pt>
                <c:pt idx="93562">
                  <c:v>44140.621527777781</c:v>
                </c:pt>
                <c:pt idx="93563">
                  <c:v>44140.625</c:v>
                </c:pt>
                <c:pt idx="93564">
                  <c:v>44140.628472222219</c:v>
                </c:pt>
                <c:pt idx="93565">
                  <c:v>44140.631944444445</c:v>
                </c:pt>
                <c:pt idx="93566">
                  <c:v>44140.635416666664</c:v>
                </c:pt>
                <c:pt idx="93567">
                  <c:v>44140.638888888891</c:v>
                </c:pt>
                <c:pt idx="93568">
                  <c:v>44140.642361111109</c:v>
                </c:pt>
                <c:pt idx="93569">
                  <c:v>44140.645833333336</c:v>
                </c:pt>
                <c:pt idx="93570">
                  <c:v>44140.649305555555</c:v>
                </c:pt>
                <c:pt idx="93571">
                  <c:v>44140.652777777781</c:v>
                </c:pt>
                <c:pt idx="93572">
                  <c:v>44140.65625</c:v>
                </c:pt>
                <c:pt idx="93573">
                  <c:v>44140.659722222219</c:v>
                </c:pt>
                <c:pt idx="93574">
                  <c:v>44140.663194444445</c:v>
                </c:pt>
                <c:pt idx="93575">
                  <c:v>44140.666666666664</c:v>
                </c:pt>
                <c:pt idx="93576">
                  <c:v>44140.670138888891</c:v>
                </c:pt>
                <c:pt idx="93577">
                  <c:v>44140.673611111109</c:v>
                </c:pt>
                <c:pt idx="93578">
                  <c:v>44140.677083333336</c:v>
                </c:pt>
                <c:pt idx="93579">
                  <c:v>44140.680555555555</c:v>
                </c:pt>
                <c:pt idx="93580">
                  <c:v>44140.684027777781</c:v>
                </c:pt>
                <c:pt idx="93581">
                  <c:v>44140.6875</c:v>
                </c:pt>
                <c:pt idx="93582">
                  <c:v>44140.690972222219</c:v>
                </c:pt>
                <c:pt idx="93583">
                  <c:v>44140.694444444445</c:v>
                </c:pt>
                <c:pt idx="93584">
                  <c:v>44140.697916666664</c:v>
                </c:pt>
                <c:pt idx="93585">
                  <c:v>44140.701388888891</c:v>
                </c:pt>
                <c:pt idx="93586">
                  <c:v>44140.704861111109</c:v>
                </c:pt>
                <c:pt idx="93587">
                  <c:v>44140.708333333336</c:v>
                </c:pt>
                <c:pt idx="93588">
                  <c:v>44140.711805555555</c:v>
                </c:pt>
                <c:pt idx="93589">
                  <c:v>44140.715277777781</c:v>
                </c:pt>
                <c:pt idx="93590">
                  <c:v>44140.71875</c:v>
                </c:pt>
                <c:pt idx="93591">
                  <c:v>44140.722222222219</c:v>
                </c:pt>
                <c:pt idx="93592">
                  <c:v>44140.725694444445</c:v>
                </c:pt>
                <c:pt idx="93593">
                  <c:v>44140.729166666664</c:v>
                </c:pt>
                <c:pt idx="93594">
                  <c:v>44140.732638888891</c:v>
                </c:pt>
                <c:pt idx="93595">
                  <c:v>44140.736111111109</c:v>
                </c:pt>
                <c:pt idx="93596">
                  <c:v>44140.739583333336</c:v>
                </c:pt>
                <c:pt idx="93597">
                  <c:v>44140.743055555555</c:v>
                </c:pt>
                <c:pt idx="93598">
                  <c:v>44140.746527777781</c:v>
                </c:pt>
                <c:pt idx="93599">
                  <c:v>44140.75</c:v>
                </c:pt>
                <c:pt idx="93600">
                  <c:v>44140.753472222219</c:v>
                </c:pt>
                <c:pt idx="93601">
                  <c:v>44140.756944444445</c:v>
                </c:pt>
                <c:pt idx="93602">
                  <c:v>44140.760416666664</c:v>
                </c:pt>
                <c:pt idx="93603">
                  <c:v>44140.763888888891</c:v>
                </c:pt>
                <c:pt idx="93604">
                  <c:v>44140.767361111109</c:v>
                </c:pt>
                <c:pt idx="93605">
                  <c:v>44140.770833333336</c:v>
                </c:pt>
                <c:pt idx="93606">
                  <c:v>44140.774305555555</c:v>
                </c:pt>
                <c:pt idx="93607">
                  <c:v>44140.777777777781</c:v>
                </c:pt>
                <c:pt idx="93608">
                  <c:v>44140.78125</c:v>
                </c:pt>
                <c:pt idx="93609">
                  <c:v>44140.784722222219</c:v>
                </c:pt>
                <c:pt idx="93610">
                  <c:v>44140.788194444445</c:v>
                </c:pt>
                <c:pt idx="93611">
                  <c:v>44140.791666666664</c:v>
                </c:pt>
                <c:pt idx="93612">
                  <c:v>44140.795138888891</c:v>
                </c:pt>
                <c:pt idx="93613">
                  <c:v>44140.798611111109</c:v>
                </c:pt>
                <c:pt idx="93614">
                  <c:v>44140.802083333336</c:v>
                </c:pt>
                <c:pt idx="93615">
                  <c:v>44140.805555555555</c:v>
                </c:pt>
                <c:pt idx="93616">
                  <c:v>44140.809027777781</c:v>
                </c:pt>
                <c:pt idx="93617">
                  <c:v>44140.8125</c:v>
                </c:pt>
                <c:pt idx="93618">
                  <c:v>44140.815972222219</c:v>
                </c:pt>
                <c:pt idx="93619">
                  <c:v>44140.819444444445</c:v>
                </c:pt>
                <c:pt idx="93620">
                  <c:v>44140.822916666664</c:v>
                </c:pt>
                <c:pt idx="93621">
                  <c:v>44140.826388888891</c:v>
                </c:pt>
                <c:pt idx="93622">
                  <c:v>44140.829861111109</c:v>
                </c:pt>
                <c:pt idx="93623">
                  <c:v>44140.833333333336</c:v>
                </c:pt>
                <c:pt idx="93624">
                  <c:v>44140.836805555555</c:v>
                </c:pt>
                <c:pt idx="93625">
                  <c:v>44140.840277777781</c:v>
                </c:pt>
                <c:pt idx="93626">
                  <c:v>44140.84375</c:v>
                </c:pt>
                <c:pt idx="93627">
                  <c:v>44140.847222222219</c:v>
                </c:pt>
                <c:pt idx="93628">
                  <c:v>44140.850694444445</c:v>
                </c:pt>
                <c:pt idx="93629">
                  <c:v>44140.854166666664</c:v>
                </c:pt>
                <c:pt idx="93630">
                  <c:v>44140.857638888891</c:v>
                </c:pt>
                <c:pt idx="93631">
                  <c:v>44140.861111111109</c:v>
                </c:pt>
                <c:pt idx="93632">
                  <c:v>44140.864583333336</c:v>
                </c:pt>
                <c:pt idx="93633">
                  <c:v>44140.868055555555</c:v>
                </c:pt>
                <c:pt idx="93634">
                  <c:v>44140.871527777781</c:v>
                </c:pt>
                <c:pt idx="93635">
                  <c:v>44140.875</c:v>
                </c:pt>
                <c:pt idx="93636">
                  <c:v>44140.878472222219</c:v>
                </c:pt>
                <c:pt idx="93637">
                  <c:v>44140.881944444445</c:v>
                </c:pt>
                <c:pt idx="93638">
                  <c:v>44140.885416666664</c:v>
                </c:pt>
                <c:pt idx="93639">
                  <c:v>44140.888888888891</c:v>
                </c:pt>
                <c:pt idx="93640">
                  <c:v>44140.892361111109</c:v>
                </c:pt>
                <c:pt idx="93641">
                  <c:v>44140.895833333336</c:v>
                </c:pt>
                <c:pt idx="93642">
                  <c:v>44140.899305555555</c:v>
                </c:pt>
                <c:pt idx="93643">
                  <c:v>44140.902777777781</c:v>
                </c:pt>
                <c:pt idx="93644">
                  <c:v>44140.90625</c:v>
                </c:pt>
                <c:pt idx="93645">
                  <c:v>44140.909722222219</c:v>
                </c:pt>
                <c:pt idx="93646">
                  <c:v>44140.913194444445</c:v>
                </c:pt>
                <c:pt idx="93647">
                  <c:v>44140.916666666664</c:v>
                </c:pt>
                <c:pt idx="93648">
                  <c:v>44140.920138888891</c:v>
                </c:pt>
                <c:pt idx="93649">
                  <c:v>44140.923611111109</c:v>
                </c:pt>
                <c:pt idx="93650">
                  <c:v>44140.927083333336</c:v>
                </c:pt>
                <c:pt idx="93651">
                  <c:v>44140.930555555555</c:v>
                </c:pt>
                <c:pt idx="93652">
                  <c:v>44140.934027777781</c:v>
                </c:pt>
                <c:pt idx="93653">
                  <c:v>44140.9375</c:v>
                </c:pt>
                <c:pt idx="93654">
                  <c:v>44140.940972222219</c:v>
                </c:pt>
                <c:pt idx="93655">
                  <c:v>44140.944444444445</c:v>
                </c:pt>
                <c:pt idx="93656">
                  <c:v>44140.947916666664</c:v>
                </c:pt>
                <c:pt idx="93657">
                  <c:v>44140.951388888891</c:v>
                </c:pt>
                <c:pt idx="93658">
                  <c:v>44140.954861111109</c:v>
                </c:pt>
                <c:pt idx="93659">
                  <c:v>44140.958333333336</c:v>
                </c:pt>
                <c:pt idx="93660">
                  <c:v>44140.961805555555</c:v>
                </c:pt>
                <c:pt idx="93661">
                  <c:v>44140.965277777781</c:v>
                </c:pt>
                <c:pt idx="93662">
                  <c:v>44140.96875</c:v>
                </c:pt>
                <c:pt idx="93663">
                  <c:v>44140.972222222219</c:v>
                </c:pt>
                <c:pt idx="93664">
                  <c:v>44140.975694444445</c:v>
                </c:pt>
                <c:pt idx="93665">
                  <c:v>44140.979166666664</c:v>
                </c:pt>
                <c:pt idx="93666">
                  <c:v>44140.982638888891</c:v>
                </c:pt>
                <c:pt idx="93667">
                  <c:v>44140.986111111109</c:v>
                </c:pt>
                <c:pt idx="93668">
                  <c:v>44140.989583333336</c:v>
                </c:pt>
                <c:pt idx="93669">
                  <c:v>44140.993055555555</c:v>
                </c:pt>
                <c:pt idx="93670">
                  <c:v>44140.996527777781</c:v>
                </c:pt>
                <c:pt idx="93671">
                  <c:v>44141</c:v>
                </c:pt>
                <c:pt idx="93672">
                  <c:v>44141.003472222219</c:v>
                </c:pt>
                <c:pt idx="93673">
                  <c:v>44141.006944444445</c:v>
                </c:pt>
                <c:pt idx="93674">
                  <c:v>44141.010416666664</c:v>
                </c:pt>
                <c:pt idx="93675">
                  <c:v>44141.013888888891</c:v>
                </c:pt>
                <c:pt idx="93676">
                  <c:v>44141.017361111109</c:v>
                </c:pt>
                <c:pt idx="93677">
                  <c:v>44141.020833333336</c:v>
                </c:pt>
                <c:pt idx="93678">
                  <c:v>44141.024305555555</c:v>
                </c:pt>
                <c:pt idx="93679">
                  <c:v>44141.027777777781</c:v>
                </c:pt>
                <c:pt idx="93680">
                  <c:v>44141.03125</c:v>
                </c:pt>
                <c:pt idx="93681">
                  <c:v>44141.034722222219</c:v>
                </c:pt>
                <c:pt idx="93682">
                  <c:v>44141.038194444445</c:v>
                </c:pt>
                <c:pt idx="93683">
                  <c:v>44141.041666666664</c:v>
                </c:pt>
                <c:pt idx="93684">
                  <c:v>44141.045138888891</c:v>
                </c:pt>
                <c:pt idx="93685">
                  <c:v>44141.048611111109</c:v>
                </c:pt>
                <c:pt idx="93686">
                  <c:v>44141.052083333336</c:v>
                </c:pt>
                <c:pt idx="93687">
                  <c:v>44141.055555555555</c:v>
                </c:pt>
                <c:pt idx="93688">
                  <c:v>44141.059027777781</c:v>
                </c:pt>
                <c:pt idx="93689">
                  <c:v>44141.0625</c:v>
                </c:pt>
                <c:pt idx="93690">
                  <c:v>44141.065972222219</c:v>
                </c:pt>
                <c:pt idx="93691">
                  <c:v>44141.069444444445</c:v>
                </c:pt>
                <c:pt idx="93692">
                  <c:v>44141.072916666664</c:v>
                </c:pt>
                <c:pt idx="93693">
                  <c:v>44141.076388888891</c:v>
                </c:pt>
                <c:pt idx="93694">
                  <c:v>44141.079861111109</c:v>
                </c:pt>
                <c:pt idx="93695">
                  <c:v>44141.083333333336</c:v>
                </c:pt>
                <c:pt idx="93696">
                  <c:v>44141.086805555555</c:v>
                </c:pt>
                <c:pt idx="93697">
                  <c:v>44141.090277777781</c:v>
                </c:pt>
                <c:pt idx="93698">
                  <c:v>44141.09375</c:v>
                </c:pt>
                <c:pt idx="93699">
                  <c:v>44141.097222222219</c:v>
                </c:pt>
                <c:pt idx="93700">
                  <c:v>44141.100694444445</c:v>
                </c:pt>
                <c:pt idx="93701">
                  <c:v>44141.104166666664</c:v>
                </c:pt>
                <c:pt idx="93702">
                  <c:v>44141.107638888891</c:v>
                </c:pt>
                <c:pt idx="93703">
                  <c:v>44141.111111111109</c:v>
                </c:pt>
                <c:pt idx="93704">
                  <c:v>44141.114583333336</c:v>
                </c:pt>
                <c:pt idx="93705">
                  <c:v>44141.118055555555</c:v>
                </c:pt>
                <c:pt idx="93706">
                  <c:v>44141.121527777781</c:v>
                </c:pt>
                <c:pt idx="93707">
                  <c:v>44141.125</c:v>
                </c:pt>
                <c:pt idx="93708">
                  <c:v>44141.128472222219</c:v>
                </c:pt>
                <c:pt idx="93709">
                  <c:v>44141.131944444445</c:v>
                </c:pt>
                <c:pt idx="93710">
                  <c:v>44141.135416666664</c:v>
                </c:pt>
                <c:pt idx="93711">
                  <c:v>44141.138888888891</c:v>
                </c:pt>
                <c:pt idx="93712">
                  <c:v>44141.142361111109</c:v>
                </c:pt>
                <c:pt idx="93713">
                  <c:v>44141.145833333336</c:v>
                </c:pt>
                <c:pt idx="93714">
                  <c:v>44141.149305555555</c:v>
                </c:pt>
                <c:pt idx="93715">
                  <c:v>44141.152777777781</c:v>
                </c:pt>
                <c:pt idx="93716">
                  <c:v>44141.15625</c:v>
                </c:pt>
                <c:pt idx="93717">
                  <c:v>44141.159722222219</c:v>
                </c:pt>
                <c:pt idx="93718">
                  <c:v>44141.163194444445</c:v>
                </c:pt>
                <c:pt idx="93719">
                  <c:v>44141.166666666664</c:v>
                </c:pt>
                <c:pt idx="93720">
                  <c:v>44141.170138888891</c:v>
                </c:pt>
                <c:pt idx="93721">
                  <c:v>44141.173611111109</c:v>
                </c:pt>
                <c:pt idx="93722">
                  <c:v>44141.177083333336</c:v>
                </c:pt>
                <c:pt idx="93723">
                  <c:v>44141.180555555555</c:v>
                </c:pt>
                <c:pt idx="93724">
                  <c:v>44141.184027777781</c:v>
                </c:pt>
                <c:pt idx="93725">
                  <c:v>44141.1875</c:v>
                </c:pt>
                <c:pt idx="93726">
                  <c:v>44141.190972222219</c:v>
                </c:pt>
                <c:pt idx="93727">
                  <c:v>44141.194444444445</c:v>
                </c:pt>
                <c:pt idx="93728">
                  <c:v>44141.197916666664</c:v>
                </c:pt>
                <c:pt idx="93729">
                  <c:v>44141.201388888891</c:v>
                </c:pt>
                <c:pt idx="93730">
                  <c:v>44141.204861111109</c:v>
                </c:pt>
                <c:pt idx="93731">
                  <c:v>44141.208333333336</c:v>
                </c:pt>
                <c:pt idx="93732">
                  <c:v>44141.211805555555</c:v>
                </c:pt>
                <c:pt idx="93733">
                  <c:v>44141.215277777781</c:v>
                </c:pt>
                <c:pt idx="93734">
                  <c:v>44141.21875</c:v>
                </c:pt>
                <c:pt idx="93735">
                  <c:v>44141.222222222219</c:v>
                </c:pt>
                <c:pt idx="93736">
                  <c:v>44141.225694444445</c:v>
                </c:pt>
                <c:pt idx="93737">
                  <c:v>44141.229166666664</c:v>
                </c:pt>
                <c:pt idx="93738">
                  <c:v>44141.232638888891</c:v>
                </c:pt>
                <c:pt idx="93739">
                  <c:v>44141.236111111109</c:v>
                </c:pt>
                <c:pt idx="93740">
                  <c:v>44141.239583333336</c:v>
                </c:pt>
                <c:pt idx="93741">
                  <c:v>44141.243055555555</c:v>
                </c:pt>
                <c:pt idx="93742">
                  <c:v>44141.246527777781</c:v>
                </c:pt>
                <c:pt idx="93743">
                  <c:v>44141.25</c:v>
                </c:pt>
                <c:pt idx="93744">
                  <c:v>44141.253472222219</c:v>
                </c:pt>
                <c:pt idx="93745">
                  <c:v>44141.256944444445</c:v>
                </c:pt>
                <c:pt idx="93746">
                  <c:v>44141.260416666664</c:v>
                </c:pt>
                <c:pt idx="93747">
                  <c:v>44141.263888888891</c:v>
                </c:pt>
                <c:pt idx="93748">
                  <c:v>44141.267361111109</c:v>
                </c:pt>
                <c:pt idx="93749">
                  <c:v>44141.270833333336</c:v>
                </c:pt>
                <c:pt idx="93750">
                  <c:v>44141.274305555555</c:v>
                </c:pt>
                <c:pt idx="93751">
                  <c:v>44141.277777777781</c:v>
                </c:pt>
                <c:pt idx="93752">
                  <c:v>44141.28125</c:v>
                </c:pt>
                <c:pt idx="93753">
                  <c:v>44141.284722222219</c:v>
                </c:pt>
                <c:pt idx="93754">
                  <c:v>44141.288194444445</c:v>
                </c:pt>
                <c:pt idx="93755">
                  <c:v>44141.291666666664</c:v>
                </c:pt>
                <c:pt idx="93756">
                  <c:v>44141.295138888891</c:v>
                </c:pt>
                <c:pt idx="93757">
                  <c:v>44141.298611111109</c:v>
                </c:pt>
                <c:pt idx="93758">
                  <c:v>44141.302083333336</c:v>
                </c:pt>
                <c:pt idx="93759">
                  <c:v>44141.305555555555</c:v>
                </c:pt>
                <c:pt idx="93760">
                  <c:v>44141.309027777781</c:v>
                </c:pt>
                <c:pt idx="93761">
                  <c:v>44141.3125</c:v>
                </c:pt>
                <c:pt idx="93762">
                  <c:v>44141.315972222219</c:v>
                </c:pt>
                <c:pt idx="93763">
                  <c:v>44141.319444444445</c:v>
                </c:pt>
                <c:pt idx="93764">
                  <c:v>44141.322916666664</c:v>
                </c:pt>
                <c:pt idx="93765">
                  <c:v>44141.326388888891</c:v>
                </c:pt>
                <c:pt idx="93766">
                  <c:v>44141.329861111109</c:v>
                </c:pt>
                <c:pt idx="93767">
                  <c:v>44141.333333333336</c:v>
                </c:pt>
                <c:pt idx="93768">
                  <c:v>44141.336805555555</c:v>
                </c:pt>
                <c:pt idx="93769">
                  <c:v>44141.340277777781</c:v>
                </c:pt>
                <c:pt idx="93770">
                  <c:v>44141.34375</c:v>
                </c:pt>
                <c:pt idx="93771">
                  <c:v>44141.347222222219</c:v>
                </c:pt>
                <c:pt idx="93772">
                  <c:v>44141.350694444445</c:v>
                </c:pt>
                <c:pt idx="93773">
                  <c:v>44141.354166666664</c:v>
                </c:pt>
                <c:pt idx="93774">
                  <c:v>44141.357638888891</c:v>
                </c:pt>
                <c:pt idx="93775">
                  <c:v>44141.361111111109</c:v>
                </c:pt>
                <c:pt idx="93776">
                  <c:v>44141.364583333336</c:v>
                </c:pt>
                <c:pt idx="93777">
                  <c:v>44141.368055555555</c:v>
                </c:pt>
                <c:pt idx="93778">
                  <c:v>44141.371527777781</c:v>
                </c:pt>
                <c:pt idx="93779">
                  <c:v>44141.375</c:v>
                </c:pt>
                <c:pt idx="93780">
                  <c:v>44141.378472222219</c:v>
                </c:pt>
                <c:pt idx="93781">
                  <c:v>44141.381944444445</c:v>
                </c:pt>
                <c:pt idx="93782">
                  <c:v>44141.385416666664</c:v>
                </c:pt>
                <c:pt idx="93783">
                  <c:v>44141.388888888891</c:v>
                </c:pt>
                <c:pt idx="93784">
                  <c:v>44141.392361111109</c:v>
                </c:pt>
                <c:pt idx="93785">
                  <c:v>44141.395833333336</c:v>
                </c:pt>
                <c:pt idx="93786">
                  <c:v>44141.399305555555</c:v>
                </c:pt>
                <c:pt idx="93787">
                  <c:v>44141.402777777781</c:v>
                </c:pt>
                <c:pt idx="93788">
                  <c:v>44141.40625</c:v>
                </c:pt>
                <c:pt idx="93789">
                  <c:v>44141.409722222219</c:v>
                </c:pt>
                <c:pt idx="93790">
                  <c:v>44141.413194444445</c:v>
                </c:pt>
                <c:pt idx="93791">
                  <c:v>44141.416666666664</c:v>
                </c:pt>
                <c:pt idx="93792">
                  <c:v>44141.420138888891</c:v>
                </c:pt>
                <c:pt idx="93793">
                  <c:v>44141.423611111109</c:v>
                </c:pt>
                <c:pt idx="93794">
                  <c:v>44141.427083333336</c:v>
                </c:pt>
                <c:pt idx="93795">
                  <c:v>44141.430555555555</c:v>
                </c:pt>
                <c:pt idx="93796">
                  <c:v>44141.434027777781</c:v>
                </c:pt>
                <c:pt idx="93797">
                  <c:v>44141.4375</c:v>
                </c:pt>
                <c:pt idx="93798">
                  <c:v>44141.440972222219</c:v>
                </c:pt>
                <c:pt idx="93799">
                  <c:v>44141.444444444445</c:v>
                </c:pt>
                <c:pt idx="93800">
                  <c:v>44141.447916666664</c:v>
                </c:pt>
                <c:pt idx="93801">
                  <c:v>44141.451388888891</c:v>
                </c:pt>
                <c:pt idx="93802">
                  <c:v>44141.454861111109</c:v>
                </c:pt>
                <c:pt idx="93803">
                  <c:v>44141.458333333336</c:v>
                </c:pt>
                <c:pt idx="93804">
                  <c:v>44141.420138888891</c:v>
                </c:pt>
                <c:pt idx="93805">
                  <c:v>44141.423611111109</c:v>
                </c:pt>
                <c:pt idx="93806">
                  <c:v>44141.427083333336</c:v>
                </c:pt>
                <c:pt idx="93807">
                  <c:v>44141.430555555555</c:v>
                </c:pt>
                <c:pt idx="93808">
                  <c:v>44141.434027777781</c:v>
                </c:pt>
                <c:pt idx="93809">
                  <c:v>44141.4375</c:v>
                </c:pt>
                <c:pt idx="93810">
                  <c:v>44141.440972222219</c:v>
                </c:pt>
                <c:pt idx="93811">
                  <c:v>44141.444444444445</c:v>
                </c:pt>
                <c:pt idx="93812">
                  <c:v>44141.447916666664</c:v>
                </c:pt>
                <c:pt idx="93813">
                  <c:v>44141.451388888891</c:v>
                </c:pt>
                <c:pt idx="93814">
                  <c:v>44141.454861111109</c:v>
                </c:pt>
                <c:pt idx="93815">
                  <c:v>44141.458333333336</c:v>
                </c:pt>
                <c:pt idx="93816">
                  <c:v>44141.461805555555</c:v>
                </c:pt>
                <c:pt idx="93817">
                  <c:v>44141.465277777781</c:v>
                </c:pt>
                <c:pt idx="93818">
                  <c:v>44141.46875</c:v>
                </c:pt>
                <c:pt idx="93819">
                  <c:v>44141.472222222219</c:v>
                </c:pt>
                <c:pt idx="93820">
                  <c:v>44141.475694444445</c:v>
                </c:pt>
                <c:pt idx="93821">
                  <c:v>44141.479166666664</c:v>
                </c:pt>
                <c:pt idx="93822">
                  <c:v>44141.482638888891</c:v>
                </c:pt>
                <c:pt idx="93823">
                  <c:v>44141.486111111109</c:v>
                </c:pt>
                <c:pt idx="93824">
                  <c:v>44141.489583333336</c:v>
                </c:pt>
                <c:pt idx="93825">
                  <c:v>44141.493055555555</c:v>
                </c:pt>
                <c:pt idx="93826">
                  <c:v>44141.496527777781</c:v>
                </c:pt>
                <c:pt idx="93827">
                  <c:v>44141.5</c:v>
                </c:pt>
                <c:pt idx="93828">
                  <c:v>44141.503472222219</c:v>
                </c:pt>
                <c:pt idx="93829">
                  <c:v>44141.506944444445</c:v>
                </c:pt>
                <c:pt idx="93830">
                  <c:v>44141.510416666664</c:v>
                </c:pt>
                <c:pt idx="93831">
                  <c:v>44141.513888888891</c:v>
                </c:pt>
                <c:pt idx="93832">
                  <c:v>44141.517361111109</c:v>
                </c:pt>
                <c:pt idx="93833">
                  <c:v>44141.520833333336</c:v>
                </c:pt>
                <c:pt idx="93834">
                  <c:v>44141.524305555555</c:v>
                </c:pt>
                <c:pt idx="93835">
                  <c:v>44141.527777777781</c:v>
                </c:pt>
                <c:pt idx="93836">
                  <c:v>44141.53125</c:v>
                </c:pt>
                <c:pt idx="93837">
                  <c:v>44141.534722222219</c:v>
                </c:pt>
                <c:pt idx="93838">
                  <c:v>44141.538194444445</c:v>
                </c:pt>
                <c:pt idx="93839">
                  <c:v>44141.541666666664</c:v>
                </c:pt>
                <c:pt idx="93840">
                  <c:v>44141.545138888891</c:v>
                </c:pt>
                <c:pt idx="93841">
                  <c:v>44141.548611111109</c:v>
                </c:pt>
                <c:pt idx="93842">
                  <c:v>44141.552083333336</c:v>
                </c:pt>
                <c:pt idx="93843">
                  <c:v>44141.555555555555</c:v>
                </c:pt>
                <c:pt idx="93844">
                  <c:v>44141.559027777781</c:v>
                </c:pt>
                <c:pt idx="93845">
                  <c:v>44141.5625</c:v>
                </c:pt>
                <c:pt idx="93846">
                  <c:v>44141.565972222219</c:v>
                </c:pt>
                <c:pt idx="93847">
                  <c:v>44141.569444444445</c:v>
                </c:pt>
                <c:pt idx="93848">
                  <c:v>44141.572916666664</c:v>
                </c:pt>
                <c:pt idx="93849">
                  <c:v>44141.576388888891</c:v>
                </c:pt>
                <c:pt idx="93850">
                  <c:v>44141.579861111109</c:v>
                </c:pt>
                <c:pt idx="93851">
                  <c:v>44141.583333333336</c:v>
                </c:pt>
                <c:pt idx="93852">
                  <c:v>44141.586805555555</c:v>
                </c:pt>
                <c:pt idx="93853">
                  <c:v>44141.590277777781</c:v>
                </c:pt>
                <c:pt idx="93854">
                  <c:v>44141.59375</c:v>
                </c:pt>
                <c:pt idx="93855">
                  <c:v>44141.597222222219</c:v>
                </c:pt>
                <c:pt idx="93856">
                  <c:v>44141.600694444445</c:v>
                </c:pt>
                <c:pt idx="93857">
                  <c:v>44141.604166666664</c:v>
                </c:pt>
                <c:pt idx="93858">
                  <c:v>44141.607638888891</c:v>
                </c:pt>
                <c:pt idx="93859">
                  <c:v>44141.611111111109</c:v>
                </c:pt>
                <c:pt idx="93860">
                  <c:v>44141.614583333336</c:v>
                </c:pt>
                <c:pt idx="93861">
                  <c:v>44141.618055555555</c:v>
                </c:pt>
                <c:pt idx="93862">
                  <c:v>44141.621527777781</c:v>
                </c:pt>
                <c:pt idx="93863">
                  <c:v>44141.625</c:v>
                </c:pt>
                <c:pt idx="93864">
                  <c:v>44141.628472222219</c:v>
                </c:pt>
                <c:pt idx="93865">
                  <c:v>44141.631944444445</c:v>
                </c:pt>
                <c:pt idx="93866">
                  <c:v>44141.635416666664</c:v>
                </c:pt>
                <c:pt idx="93867">
                  <c:v>44141.638888888891</c:v>
                </c:pt>
                <c:pt idx="93868">
                  <c:v>44141.642361111109</c:v>
                </c:pt>
                <c:pt idx="93869">
                  <c:v>44141.645833333336</c:v>
                </c:pt>
                <c:pt idx="93870">
                  <c:v>44141.649305555555</c:v>
                </c:pt>
                <c:pt idx="93871">
                  <c:v>44141.652777777781</c:v>
                </c:pt>
                <c:pt idx="93872">
                  <c:v>44141.65625</c:v>
                </c:pt>
                <c:pt idx="93873">
                  <c:v>44141.659722222219</c:v>
                </c:pt>
                <c:pt idx="93874">
                  <c:v>44141.663194444445</c:v>
                </c:pt>
                <c:pt idx="93875">
                  <c:v>44141.666666666664</c:v>
                </c:pt>
                <c:pt idx="93876">
                  <c:v>44141.670138888891</c:v>
                </c:pt>
                <c:pt idx="93877">
                  <c:v>44141.673611111109</c:v>
                </c:pt>
                <c:pt idx="93878">
                  <c:v>44141.677083333336</c:v>
                </c:pt>
                <c:pt idx="93879">
                  <c:v>44141.680555555555</c:v>
                </c:pt>
                <c:pt idx="93880">
                  <c:v>44141.684027777781</c:v>
                </c:pt>
                <c:pt idx="93881">
                  <c:v>44141.6875</c:v>
                </c:pt>
                <c:pt idx="93882">
                  <c:v>44141.690972222219</c:v>
                </c:pt>
                <c:pt idx="93883">
                  <c:v>44141.694444444445</c:v>
                </c:pt>
                <c:pt idx="93884">
                  <c:v>44141.697916666664</c:v>
                </c:pt>
                <c:pt idx="93885">
                  <c:v>44141.701388888891</c:v>
                </c:pt>
                <c:pt idx="93886">
                  <c:v>44141.704861111109</c:v>
                </c:pt>
                <c:pt idx="93887">
                  <c:v>44141.708333333336</c:v>
                </c:pt>
                <c:pt idx="93888">
                  <c:v>44141.711805555555</c:v>
                </c:pt>
                <c:pt idx="93889">
                  <c:v>44141.715277777781</c:v>
                </c:pt>
                <c:pt idx="93890">
                  <c:v>44141.71875</c:v>
                </c:pt>
                <c:pt idx="93891">
                  <c:v>44141.722222222219</c:v>
                </c:pt>
                <c:pt idx="93892">
                  <c:v>44141.725694444445</c:v>
                </c:pt>
                <c:pt idx="93893">
                  <c:v>44141.729166666664</c:v>
                </c:pt>
                <c:pt idx="93894">
                  <c:v>44141.732638888891</c:v>
                </c:pt>
                <c:pt idx="93895">
                  <c:v>44141.736111111109</c:v>
                </c:pt>
                <c:pt idx="93896">
                  <c:v>44141.739583333336</c:v>
                </c:pt>
                <c:pt idx="93897">
                  <c:v>44141.743055555555</c:v>
                </c:pt>
                <c:pt idx="93898">
                  <c:v>44141.746527777781</c:v>
                </c:pt>
                <c:pt idx="93899">
                  <c:v>44141.75</c:v>
                </c:pt>
                <c:pt idx="93900">
                  <c:v>44141.753472222219</c:v>
                </c:pt>
                <c:pt idx="93901">
                  <c:v>44141.756944444445</c:v>
                </c:pt>
                <c:pt idx="93902">
                  <c:v>44141.760416666664</c:v>
                </c:pt>
                <c:pt idx="93903">
                  <c:v>44141.763888888891</c:v>
                </c:pt>
                <c:pt idx="93904">
                  <c:v>44141.767361111109</c:v>
                </c:pt>
                <c:pt idx="93905">
                  <c:v>44141.770833333336</c:v>
                </c:pt>
                <c:pt idx="93906">
                  <c:v>44141.774305555555</c:v>
                </c:pt>
                <c:pt idx="93907">
                  <c:v>44141.777777777781</c:v>
                </c:pt>
                <c:pt idx="93908">
                  <c:v>44141.78125</c:v>
                </c:pt>
                <c:pt idx="93909">
                  <c:v>44141.784722222219</c:v>
                </c:pt>
                <c:pt idx="93910">
                  <c:v>44141.788194444445</c:v>
                </c:pt>
                <c:pt idx="93911">
                  <c:v>44141.791666666664</c:v>
                </c:pt>
                <c:pt idx="93912">
                  <c:v>44141.795138888891</c:v>
                </c:pt>
                <c:pt idx="93913">
                  <c:v>44141.798611111109</c:v>
                </c:pt>
                <c:pt idx="93914">
                  <c:v>44141.802083333336</c:v>
                </c:pt>
                <c:pt idx="93915">
                  <c:v>44141.805555555555</c:v>
                </c:pt>
                <c:pt idx="93916">
                  <c:v>44141.809027777781</c:v>
                </c:pt>
                <c:pt idx="93917">
                  <c:v>44141.8125</c:v>
                </c:pt>
                <c:pt idx="93918">
                  <c:v>44141.815972222219</c:v>
                </c:pt>
                <c:pt idx="93919">
                  <c:v>44141.819444444445</c:v>
                </c:pt>
                <c:pt idx="93920">
                  <c:v>44141.822916666664</c:v>
                </c:pt>
                <c:pt idx="93921">
                  <c:v>44141.826388888891</c:v>
                </c:pt>
                <c:pt idx="93922">
                  <c:v>44141.829861111109</c:v>
                </c:pt>
                <c:pt idx="93923">
                  <c:v>44141.833333333336</c:v>
                </c:pt>
                <c:pt idx="93924">
                  <c:v>44141.836805555555</c:v>
                </c:pt>
                <c:pt idx="93925">
                  <c:v>44141.840277777781</c:v>
                </c:pt>
                <c:pt idx="93926">
                  <c:v>44141.84375</c:v>
                </c:pt>
                <c:pt idx="93927">
                  <c:v>44141.847222222219</c:v>
                </c:pt>
                <c:pt idx="93928">
                  <c:v>44141.850694444445</c:v>
                </c:pt>
                <c:pt idx="93929">
                  <c:v>44141.854166666664</c:v>
                </c:pt>
                <c:pt idx="93930">
                  <c:v>44141.857638888891</c:v>
                </c:pt>
                <c:pt idx="93931">
                  <c:v>44141.861111111109</c:v>
                </c:pt>
                <c:pt idx="93932">
                  <c:v>44141.864583333336</c:v>
                </c:pt>
                <c:pt idx="93933">
                  <c:v>44141.868055555555</c:v>
                </c:pt>
                <c:pt idx="93934">
                  <c:v>44141.871527777781</c:v>
                </c:pt>
                <c:pt idx="93935">
                  <c:v>44141.875</c:v>
                </c:pt>
                <c:pt idx="93936">
                  <c:v>44141.878472222219</c:v>
                </c:pt>
                <c:pt idx="93937">
                  <c:v>44141.881944444445</c:v>
                </c:pt>
                <c:pt idx="93938">
                  <c:v>44141.885416666664</c:v>
                </c:pt>
                <c:pt idx="93939">
                  <c:v>44141.888888888891</c:v>
                </c:pt>
                <c:pt idx="93940">
                  <c:v>44141.892361111109</c:v>
                </c:pt>
                <c:pt idx="93941">
                  <c:v>44141.895833333336</c:v>
                </c:pt>
                <c:pt idx="93942">
                  <c:v>44141.899305555555</c:v>
                </c:pt>
                <c:pt idx="93943">
                  <c:v>44141.902777777781</c:v>
                </c:pt>
                <c:pt idx="93944">
                  <c:v>44141.90625</c:v>
                </c:pt>
                <c:pt idx="93945">
                  <c:v>44141.909722222219</c:v>
                </c:pt>
                <c:pt idx="93946">
                  <c:v>44141.913194444445</c:v>
                </c:pt>
                <c:pt idx="93947">
                  <c:v>44141.916666666664</c:v>
                </c:pt>
                <c:pt idx="93948">
                  <c:v>44141.920138888891</c:v>
                </c:pt>
                <c:pt idx="93949">
                  <c:v>44141.923611111109</c:v>
                </c:pt>
                <c:pt idx="93950">
                  <c:v>44141.927083333336</c:v>
                </c:pt>
                <c:pt idx="93951">
                  <c:v>44141.930555555555</c:v>
                </c:pt>
                <c:pt idx="93952">
                  <c:v>44141.934027777781</c:v>
                </c:pt>
                <c:pt idx="93953">
                  <c:v>44141.9375</c:v>
                </c:pt>
                <c:pt idx="93954">
                  <c:v>44141.940972222219</c:v>
                </c:pt>
                <c:pt idx="93955">
                  <c:v>44141.944444444445</c:v>
                </c:pt>
                <c:pt idx="93956">
                  <c:v>44141.947916666664</c:v>
                </c:pt>
                <c:pt idx="93957">
                  <c:v>44141.951388888891</c:v>
                </c:pt>
                <c:pt idx="93958">
                  <c:v>44141.954861111109</c:v>
                </c:pt>
                <c:pt idx="93959">
                  <c:v>44141.958333333336</c:v>
                </c:pt>
                <c:pt idx="93960">
                  <c:v>44141.961805555555</c:v>
                </c:pt>
                <c:pt idx="93961">
                  <c:v>44141.965277777781</c:v>
                </c:pt>
                <c:pt idx="93962">
                  <c:v>44141.96875</c:v>
                </c:pt>
                <c:pt idx="93963">
                  <c:v>44141.972222222219</c:v>
                </c:pt>
                <c:pt idx="93964">
                  <c:v>44141.975694444445</c:v>
                </c:pt>
                <c:pt idx="93965">
                  <c:v>44141.979166666664</c:v>
                </c:pt>
                <c:pt idx="93966">
                  <c:v>44141.982638888891</c:v>
                </c:pt>
                <c:pt idx="93967">
                  <c:v>44141.986111111109</c:v>
                </c:pt>
                <c:pt idx="93968">
                  <c:v>44141.989583333336</c:v>
                </c:pt>
                <c:pt idx="93969">
                  <c:v>44141.993055555555</c:v>
                </c:pt>
                <c:pt idx="93970">
                  <c:v>44141.996527777781</c:v>
                </c:pt>
                <c:pt idx="93971">
                  <c:v>44142</c:v>
                </c:pt>
                <c:pt idx="93972">
                  <c:v>44142.003472222219</c:v>
                </c:pt>
                <c:pt idx="93973">
                  <c:v>44142.006944444445</c:v>
                </c:pt>
                <c:pt idx="93974">
                  <c:v>44142.010416666664</c:v>
                </c:pt>
                <c:pt idx="93975">
                  <c:v>44142.013888888891</c:v>
                </c:pt>
                <c:pt idx="93976">
                  <c:v>44142.017361111109</c:v>
                </c:pt>
                <c:pt idx="93977">
                  <c:v>44142.020833333336</c:v>
                </c:pt>
                <c:pt idx="93978">
                  <c:v>44142.024305555555</c:v>
                </c:pt>
                <c:pt idx="93979">
                  <c:v>44142.027777777781</c:v>
                </c:pt>
                <c:pt idx="93980">
                  <c:v>44142.03125</c:v>
                </c:pt>
                <c:pt idx="93981">
                  <c:v>44142.034722222219</c:v>
                </c:pt>
                <c:pt idx="93982">
                  <c:v>44142.038194444445</c:v>
                </c:pt>
                <c:pt idx="93983">
                  <c:v>44142.041666666664</c:v>
                </c:pt>
                <c:pt idx="93984">
                  <c:v>44142.045138888891</c:v>
                </c:pt>
                <c:pt idx="93985">
                  <c:v>44142.048611111109</c:v>
                </c:pt>
                <c:pt idx="93986">
                  <c:v>44142.052083333336</c:v>
                </c:pt>
                <c:pt idx="93987">
                  <c:v>44142.055555555555</c:v>
                </c:pt>
                <c:pt idx="93988">
                  <c:v>44142.059027777781</c:v>
                </c:pt>
                <c:pt idx="93989">
                  <c:v>44142.0625</c:v>
                </c:pt>
                <c:pt idx="93990">
                  <c:v>44142.065972222219</c:v>
                </c:pt>
                <c:pt idx="93991">
                  <c:v>44142.069444444445</c:v>
                </c:pt>
                <c:pt idx="93992">
                  <c:v>44142.072916666664</c:v>
                </c:pt>
                <c:pt idx="93993">
                  <c:v>44142.076388888891</c:v>
                </c:pt>
                <c:pt idx="93994">
                  <c:v>44142.079861111109</c:v>
                </c:pt>
                <c:pt idx="93995">
                  <c:v>44142.083333333336</c:v>
                </c:pt>
                <c:pt idx="93996">
                  <c:v>44142.086805555555</c:v>
                </c:pt>
                <c:pt idx="93997">
                  <c:v>44142.090277777781</c:v>
                </c:pt>
                <c:pt idx="93998">
                  <c:v>44142.09375</c:v>
                </c:pt>
                <c:pt idx="93999">
                  <c:v>44142.097222222219</c:v>
                </c:pt>
                <c:pt idx="94000">
                  <c:v>44142.100694444445</c:v>
                </c:pt>
                <c:pt idx="94001">
                  <c:v>44142.104166666664</c:v>
                </c:pt>
                <c:pt idx="94002">
                  <c:v>44142.107638888891</c:v>
                </c:pt>
                <c:pt idx="94003">
                  <c:v>44142.111111111109</c:v>
                </c:pt>
                <c:pt idx="94004">
                  <c:v>44142.114583333336</c:v>
                </c:pt>
                <c:pt idx="94005">
                  <c:v>44142.118055555555</c:v>
                </c:pt>
                <c:pt idx="94006">
                  <c:v>44142.121527777781</c:v>
                </c:pt>
                <c:pt idx="94007">
                  <c:v>44142.125</c:v>
                </c:pt>
                <c:pt idx="94008">
                  <c:v>44142.128472222219</c:v>
                </c:pt>
                <c:pt idx="94009">
                  <c:v>44142.131944444445</c:v>
                </c:pt>
                <c:pt idx="94010">
                  <c:v>44142.135416666664</c:v>
                </c:pt>
                <c:pt idx="94011">
                  <c:v>44142.138888888891</c:v>
                </c:pt>
                <c:pt idx="94012">
                  <c:v>44142.142361111109</c:v>
                </c:pt>
                <c:pt idx="94013">
                  <c:v>44142.145833333336</c:v>
                </c:pt>
                <c:pt idx="94014">
                  <c:v>44142.149305555555</c:v>
                </c:pt>
                <c:pt idx="94015">
                  <c:v>44142.152777777781</c:v>
                </c:pt>
                <c:pt idx="94016">
                  <c:v>44142.15625</c:v>
                </c:pt>
                <c:pt idx="94017">
                  <c:v>44142.159722222219</c:v>
                </c:pt>
                <c:pt idx="94018">
                  <c:v>44142.163194444445</c:v>
                </c:pt>
                <c:pt idx="94019">
                  <c:v>44142.166666666664</c:v>
                </c:pt>
                <c:pt idx="94020">
                  <c:v>44142.170138888891</c:v>
                </c:pt>
                <c:pt idx="94021">
                  <c:v>44142.173611111109</c:v>
                </c:pt>
                <c:pt idx="94022">
                  <c:v>44142.177083333336</c:v>
                </c:pt>
                <c:pt idx="94023">
                  <c:v>44142.180555555555</c:v>
                </c:pt>
                <c:pt idx="94024">
                  <c:v>44142.184027777781</c:v>
                </c:pt>
                <c:pt idx="94025">
                  <c:v>44142.1875</c:v>
                </c:pt>
                <c:pt idx="94026">
                  <c:v>44142.190972222219</c:v>
                </c:pt>
                <c:pt idx="94027">
                  <c:v>44142.194444444445</c:v>
                </c:pt>
                <c:pt idx="94028">
                  <c:v>44142.197916666664</c:v>
                </c:pt>
                <c:pt idx="94029">
                  <c:v>44142.201388888891</c:v>
                </c:pt>
                <c:pt idx="94030">
                  <c:v>44142.204861111109</c:v>
                </c:pt>
                <c:pt idx="94031">
                  <c:v>44142.208333333336</c:v>
                </c:pt>
                <c:pt idx="94032">
                  <c:v>44142.211805555555</c:v>
                </c:pt>
                <c:pt idx="94033">
                  <c:v>44142.215277777781</c:v>
                </c:pt>
                <c:pt idx="94034">
                  <c:v>44142.21875</c:v>
                </c:pt>
                <c:pt idx="94035">
                  <c:v>44142.222222222219</c:v>
                </c:pt>
                <c:pt idx="94036">
                  <c:v>44142.225694444445</c:v>
                </c:pt>
                <c:pt idx="94037">
                  <c:v>44142.229166666664</c:v>
                </c:pt>
                <c:pt idx="94038">
                  <c:v>44142.232638888891</c:v>
                </c:pt>
                <c:pt idx="94039">
                  <c:v>44142.236111111109</c:v>
                </c:pt>
                <c:pt idx="94040">
                  <c:v>44142.239583333336</c:v>
                </c:pt>
                <c:pt idx="94041">
                  <c:v>44142.243055555555</c:v>
                </c:pt>
                <c:pt idx="94042">
                  <c:v>44142.246527777781</c:v>
                </c:pt>
                <c:pt idx="94043">
                  <c:v>44142.25</c:v>
                </c:pt>
                <c:pt idx="94044">
                  <c:v>44142.253472222219</c:v>
                </c:pt>
                <c:pt idx="94045">
                  <c:v>44142.256944444445</c:v>
                </c:pt>
                <c:pt idx="94046">
                  <c:v>44142.260416666664</c:v>
                </c:pt>
                <c:pt idx="94047">
                  <c:v>44142.263888888891</c:v>
                </c:pt>
                <c:pt idx="94048">
                  <c:v>44142.267361111109</c:v>
                </c:pt>
                <c:pt idx="94049">
                  <c:v>44142.270833333336</c:v>
                </c:pt>
                <c:pt idx="94050">
                  <c:v>44142.274305555555</c:v>
                </c:pt>
                <c:pt idx="94051">
                  <c:v>44142.277777777781</c:v>
                </c:pt>
                <c:pt idx="94052">
                  <c:v>44142.28125</c:v>
                </c:pt>
                <c:pt idx="94053">
                  <c:v>44142.284722222219</c:v>
                </c:pt>
                <c:pt idx="94054">
                  <c:v>44142.288194444445</c:v>
                </c:pt>
                <c:pt idx="94055">
                  <c:v>44142.291666666664</c:v>
                </c:pt>
                <c:pt idx="94056">
                  <c:v>44142.295138888891</c:v>
                </c:pt>
                <c:pt idx="94057">
                  <c:v>44142.298611111109</c:v>
                </c:pt>
                <c:pt idx="94058">
                  <c:v>44142.302083333336</c:v>
                </c:pt>
                <c:pt idx="94059">
                  <c:v>44142.305555555555</c:v>
                </c:pt>
                <c:pt idx="94060">
                  <c:v>44142.309027777781</c:v>
                </c:pt>
                <c:pt idx="94061">
                  <c:v>44142.3125</c:v>
                </c:pt>
                <c:pt idx="94062">
                  <c:v>44142.315972222219</c:v>
                </c:pt>
                <c:pt idx="94063">
                  <c:v>44142.319444444445</c:v>
                </c:pt>
                <c:pt idx="94064">
                  <c:v>44142.322916666664</c:v>
                </c:pt>
                <c:pt idx="94065">
                  <c:v>44142.326388888891</c:v>
                </c:pt>
                <c:pt idx="94066">
                  <c:v>44142.329861111109</c:v>
                </c:pt>
                <c:pt idx="94067">
                  <c:v>44142.333333333336</c:v>
                </c:pt>
                <c:pt idx="94068">
                  <c:v>44142.336805555555</c:v>
                </c:pt>
                <c:pt idx="94069">
                  <c:v>44142.340277777781</c:v>
                </c:pt>
                <c:pt idx="94070">
                  <c:v>44142.34375</c:v>
                </c:pt>
                <c:pt idx="94071">
                  <c:v>44142.347222222219</c:v>
                </c:pt>
                <c:pt idx="94072">
                  <c:v>44142.350694444445</c:v>
                </c:pt>
                <c:pt idx="94073">
                  <c:v>44142.354166666664</c:v>
                </c:pt>
                <c:pt idx="94074">
                  <c:v>44142.357638888891</c:v>
                </c:pt>
                <c:pt idx="94075">
                  <c:v>44142.361111111109</c:v>
                </c:pt>
                <c:pt idx="94076">
                  <c:v>44142.364583333336</c:v>
                </c:pt>
                <c:pt idx="94077">
                  <c:v>44142.368055555555</c:v>
                </c:pt>
                <c:pt idx="94078">
                  <c:v>44142.371527777781</c:v>
                </c:pt>
                <c:pt idx="94079">
                  <c:v>44142.375</c:v>
                </c:pt>
                <c:pt idx="94080">
                  <c:v>44142.378472222219</c:v>
                </c:pt>
                <c:pt idx="94081">
                  <c:v>44142.381944444445</c:v>
                </c:pt>
                <c:pt idx="94082">
                  <c:v>44142.385416666664</c:v>
                </c:pt>
                <c:pt idx="94083">
                  <c:v>44142.388888888891</c:v>
                </c:pt>
                <c:pt idx="94084">
                  <c:v>44142.392361111109</c:v>
                </c:pt>
                <c:pt idx="94085">
                  <c:v>44142.395833333336</c:v>
                </c:pt>
                <c:pt idx="94086">
                  <c:v>44142.399305555555</c:v>
                </c:pt>
                <c:pt idx="94087">
                  <c:v>44142.402777777781</c:v>
                </c:pt>
                <c:pt idx="94088">
                  <c:v>44142.40625</c:v>
                </c:pt>
                <c:pt idx="94089">
                  <c:v>44142.409722222219</c:v>
                </c:pt>
                <c:pt idx="94090">
                  <c:v>44142.413194444445</c:v>
                </c:pt>
                <c:pt idx="94091">
                  <c:v>44142.416666666664</c:v>
                </c:pt>
                <c:pt idx="94092">
                  <c:v>44142.420138888891</c:v>
                </c:pt>
                <c:pt idx="94093">
                  <c:v>44142.423611111109</c:v>
                </c:pt>
                <c:pt idx="94094">
                  <c:v>44142.427083333336</c:v>
                </c:pt>
                <c:pt idx="94095">
                  <c:v>44142.430555555555</c:v>
                </c:pt>
                <c:pt idx="94096">
                  <c:v>44142.434027777781</c:v>
                </c:pt>
                <c:pt idx="94097">
                  <c:v>44142.4375</c:v>
                </c:pt>
                <c:pt idx="94098">
                  <c:v>44142.440972222219</c:v>
                </c:pt>
                <c:pt idx="94099">
                  <c:v>44142.444444444445</c:v>
                </c:pt>
                <c:pt idx="94100">
                  <c:v>44142.447916666664</c:v>
                </c:pt>
                <c:pt idx="94101">
                  <c:v>44142.451388888891</c:v>
                </c:pt>
                <c:pt idx="94102">
                  <c:v>44142.454861111109</c:v>
                </c:pt>
                <c:pt idx="94103">
                  <c:v>44142.458333333336</c:v>
                </c:pt>
                <c:pt idx="94104">
                  <c:v>44142.461805555555</c:v>
                </c:pt>
                <c:pt idx="94105">
                  <c:v>44142.465277777781</c:v>
                </c:pt>
                <c:pt idx="94106">
                  <c:v>44142.46875</c:v>
                </c:pt>
                <c:pt idx="94107">
                  <c:v>44142.472222222219</c:v>
                </c:pt>
                <c:pt idx="94108">
                  <c:v>44142.475694444445</c:v>
                </c:pt>
                <c:pt idx="94109">
                  <c:v>44142.479166666664</c:v>
                </c:pt>
                <c:pt idx="94110">
                  <c:v>44142.482638888891</c:v>
                </c:pt>
                <c:pt idx="94111">
                  <c:v>44142.486111111109</c:v>
                </c:pt>
                <c:pt idx="94112">
                  <c:v>44142.489583333336</c:v>
                </c:pt>
                <c:pt idx="94113">
                  <c:v>44142.493055555555</c:v>
                </c:pt>
                <c:pt idx="94114">
                  <c:v>44142.496527777781</c:v>
                </c:pt>
                <c:pt idx="94115">
                  <c:v>44142.5</c:v>
                </c:pt>
                <c:pt idx="94116">
                  <c:v>44142.503472222219</c:v>
                </c:pt>
                <c:pt idx="94117">
                  <c:v>44142.506944444445</c:v>
                </c:pt>
                <c:pt idx="94118">
                  <c:v>44142.510416666664</c:v>
                </c:pt>
                <c:pt idx="94119">
                  <c:v>44142.513888888891</c:v>
                </c:pt>
                <c:pt idx="94120">
                  <c:v>44142.517361111109</c:v>
                </c:pt>
                <c:pt idx="94121">
                  <c:v>44142.520833333336</c:v>
                </c:pt>
                <c:pt idx="94122">
                  <c:v>44142.524305555555</c:v>
                </c:pt>
                <c:pt idx="94123">
                  <c:v>44142.527777777781</c:v>
                </c:pt>
                <c:pt idx="94124">
                  <c:v>44142.53125</c:v>
                </c:pt>
                <c:pt idx="94125">
                  <c:v>44142.534722222219</c:v>
                </c:pt>
                <c:pt idx="94126">
                  <c:v>44142.538194444445</c:v>
                </c:pt>
                <c:pt idx="94127">
                  <c:v>44142.541666666664</c:v>
                </c:pt>
                <c:pt idx="94128">
                  <c:v>44142.545138888891</c:v>
                </c:pt>
                <c:pt idx="94129">
                  <c:v>44142.548611111109</c:v>
                </c:pt>
                <c:pt idx="94130">
                  <c:v>44142.552083333336</c:v>
                </c:pt>
                <c:pt idx="94131">
                  <c:v>44142.555555555555</c:v>
                </c:pt>
                <c:pt idx="94132">
                  <c:v>44142.559027777781</c:v>
                </c:pt>
                <c:pt idx="94133">
                  <c:v>44142.5625</c:v>
                </c:pt>
                <c:pt idx="94134">
                  <c:v>44142.565972222219</c:v>
                </c:pt>
                <c:pt idx="94135">
                  <c:v>44142.569444444445</c:v>
                </c:pt>
                <c:pt idx="94136">
                  <c:v>44142.572916666664</c:v>
                </c:pt>
                <c:pt idx="94137">
                  <c:v>44142.576388888891</c:v>
                </c:pt>
                <c:pt idx="94138">
                  <c:v>44142.579861111109</c:v>
                </c:pt>
                <c:pt idx="94139">
                  <c:v>44142.583333333336</c:v>
                </c:pt>
                <c:pt idx="94140">
                  <c:v>44142.586805555555</c:v>
                </c:pt>
                <c:pt idx="94141">
                  <c:v>44142.590277777781</c:v>
                </c:pt>
                <c:pt idx="94142">
                  <c:v>44142.59375</c:v>
                </c:pt>
                <c:pt idx="94143">
                  <c:v>44142.597222222219</c:v>
                </c:pt>
                <c:pt idx="94144">
                  <c:v>44142.600694444445</c:v>
                </c:pt>
                <c:pt idx="94145">
                  <c:v>44142.604166666664</c:v>
                </c:pt>
                <c:pt idx="94146">
                  <c:v>44142.607638888891</c:v>
                </c:pt>
                <c:pt idx="94147">
                  <c:v>44142.611111111109</c:v>
                </c:pt>
                <c:pt idx="94148">
                  <c:v>44142.614583333336</c:v>
                </c:pt>
                <c:pt idx="94149">
                  <c:v>44142.618055555555</c:v>
                </c:pt>
                <c:pt idx="94150">
                  <c:v>44142.621527777781</c:v>
                </c:pt>
                <c:pt idx="94151">
                  <c:v>44142.625</c:v>
                </c:pt>
                <c:pt idx="94152">
                  <c:v>44142.628472222219</c:v>
                </c:pt>
                <c:pt idx="94153">
                  <c:v>44142.631944444445</c:v>
                </c:pt>
                <c:pt idx="94154">
                  <c:v>44142.635416666664</c:v>
                </c:pt>
                <c:pt idx="94155">
                  <c:v>44142.638888888891</c:v>
                </c:pt>
                <c:pt idx="94156">
                  <c:v>44142.642361111109</c:v>
                </c:pt>
                <c:pt idx="94157">
                  <c:v>44142.645833333336</c:v>
                </c:pt>
                <c:pt idx="94158">
                  <c:v>44142.649305555555</c:v>
                </c:pt>
                <c:pt idx="94159">
                  <c:v>44142.652777777781</c:v>
                </c:pt>
                <c:pt idx="94160">
                  <c:v>44142.65625</c:v>
                </c:pt>
                <c:pt idx="94161">
                  <c:v>44142.659722222219</c:v>
                </c:pt>
                <c:pt idx="94162">
                  <c:v>44142.663194444445</c:v>
                </c:pt>
                <c:pt idx="94163">
                  <c:v>44142.666666666664</c:v>
                </c:pt>
                <c:pt idx="94164">
                  <c:v>44142.670138888891</c:v>
                </c:pt>
                <c:pt idx="94165">
                  <c:v>44142.673611111109</c:v>
                </c:pt>
                <c:pt idx="94166">
                  <c:v>44142.677083333336</c:v>
                </c:pt>
                <c:pt idx="94167">
                  <c:v>44142.680555555555</c:v>
                </c:pt>
                <c:pt idx="94168">
                  <c:v>44142.684027777781</c:v>
                </c:pt>
                <c:pt idx="94169">
                  <c:v>44142.6875</c:v>
                </c:pt>
                <c:pt idx="94170">
                  <c:v>44142.690972222219</c:v>
                </c:pt>
                <c:pt idx="94171">
                  <c:v>44142.694444444445</c:v>
                </c:pt>
                <c:pt idx="94172">
                  <c:v>44142.697916666664</c:v>
                </c:pt>
                <c:pt idx="94173">
                  <c:v>44142.701388888891</c:v>
                </c:pt>
                <c:pt idx="94174">
                  <c:v>44142.704861111109</c:v>
                </c:pt>
                <c:pt idx="94175">
                  <c:v>44142.708333333336</c:v>
                </c:pt>
                <c:pt idx="94176">
                  <c:v>44142.711805555555</c:v>
                </c:pt>
                <c:pt idx="94177">
                  <c:v>44142.715277777781</c:v>
                </c:pt>
                <c:pt idx="94178">
                  <c:v>44142.71875</c:v>
                </c:pt>
                <c:pt idx="94179">
                  <c:v>44142.722222222219</c:v>
                </c:pt>
                <c:pt idx="94180">
                  <c:v>44142.725694444445</c:v>
                </c:pt>
                <c:pt idx="94181">
                  <c:v>44142.729166666664</c:v>
                </c:pt>
                <c:pt idx="94182">
                  <c:v>44142.732638888891</c:v>
                </c:pt>
                <c:pt idx="94183">
                  <c:v>44142.736111111109</c:v>
                </c:pt>
                <c:pt idx="94184">
                  <c:v>44142.739583333336</c:v>
                </c:pt>
                <c:pt idx="94185">
                  <c:v>44142.743055555555</c:v>
                </c:pt>
                <c:pt idx="94186">
                  <c:v>44142.746527777781</c:v>
                </c:pt>
                <c:pt idx="94187">
                  <c:v>44142.75</c:v>
                </c:pt>
                <c:pt idx="94188">
                  <c:v>44142.753472222219</c:v>
                </c:pt>
                <c:pt idx="94189">
                  <c:v>44142.756944444445</c:v>
                </c:pt>
                <c:pt idx="94190">
                  <c:v>44142.760416666664</c:v>
                </c:pt>
                <c:pt idx="94191">
                  <c:v>44142.763888888891</c:v>
                </c:pt>
                <c:pt idx="94192">
                  <c:v>44142.767361111109</c:v>
                </c:pt>
                <c:pt idx="94193">
                  <c:v>44142.770833333336</c:v>
                </c:pt>
                <c:pt idx="94194">
                  <c:v>44142.774305555555</c:v>
                </c:pt>
                <c:pt idx="94195">
                  <c:v>44142.777777777781</c:v>
                </c:pt>
                <c:pt idx="94196">
                  <c:v>44142.78125</c:v>
                </c:pt>
                <c:pt idx="94197">
                  <c:v>44142.784722222219</c:v>
                </c:pt>
                <c:pt idx="94198">
                  <c:v>44142.788194444445</c:v>
                </c:pt>
                <c:pt idx="94199">
                  <c:v>44142.791666666664</c:v>
                </c:pt>
                <c:pt idx="94200">
                  <c:v>44142.795138888891</c:v>
                </c:pt>
                <c:pt idx="94201">
                  <c:v>44142.798611111109</c:v>
                </c:pt>
                <c:pt idx="94202">
                  <c:v>44142.802083333336</c:v>
                </c:pt>
                <c:pt idx="94203">
                  <c:v>44142.805555555555</c:v>
                </c:pt>
                <c:pt idx="94204">
                  <c:v>44142.809027777781</c:v>
                </c:pt>
                <c:pt idx="94205">
                  <c:v>44142.8125</c:v>
                </c:pt>
                <c:pt idx="94206">
                  <c:v>44142.815972222219</c:v>
                </c:pt>
                <c:pt idx="94207">
                  <c:v>44142.819444444445</c:v>
                </c:pt>
                <c:pt idx="94208">
                  <c:v>44142.822916666664</c:v>
                </c:pt>
                <c:pt idx="94209">
                  <c:v>44142.826388888891</c:v>
                </c:pt>
                <c:pt idx="94210">
                  <c:v>44142.829861111109</c:v>
                </c:pt>
                <c:pt idx="94211">
                  <c:v>44142.833333333336</c:v>
                </c:pt>
                <c:pt idx="94212">
                  <c:v>44142.836805555555</c:v>
                </c:pt>
                <c:pt idx="94213">
                  <c:v>44142.840277777781</c:v>
                </c:pt>
                <c:pt idx="94214">
                  <c:v>44142.84375</c:v>
                </c:pt>
                <c:pt idx="94215">
                  <c:v>44142.847222222219</c:v>
                </c:pt>
                <c:pt idx="94216">
                  <c:v>44142.850694444445</c:v>
                </c:pt>
                <c:pt idx="94217">
                  <c:v>44142.854166666664</c:v>
                </c:pt>
                <c:pt idx="94218">
                  <c:v>44142.857638888891</c:v>
                </c:pt>
                <c:pt idx="94219">
                  <c:v>44142.861111111109</c:v>
                </c:pt>
                <c:pt idx="94220">
                  <c:v>44142.864583333336</c:v>
                </c:pt>
                <c:pt idx="94221">
                  <c:v>44142.868055555555</c:v>
                </c:pt>
                <c:pt idx="94222">
                  <c:v>44142.871527777781</c:v>
                </c:pt>
                <c:pt idx="94223">
                  <c:v>44142.875</c:v>
                </c:pt>
                <c:pt idx="94224">
                  <c:v>44142.878472222219</c:v>
                </c:pt>
                <c:pt idx="94225">
                  <c:v>44142.881944444445</c:v>
                </c:pt>
                <c:pt idx="94226">
                  <c:v>44142.885416666664</c:v>
                </c:pt>
                <c:pt idx="94227">
                  <c:v>44142.888888888891</c:v>
                </c:pt>
                <c:pt idx="94228">
                  <c:v>44142.892361111109</c:v>
                </c:pt>
                <c:pt idx="94229">
                  <c:v>44142.895833333336</c:v>
                </c:pt>
                <c:pt idx="94230">
                  <c:v>44142.899305555555</c:v>
                </c:pt>
                <c:pt idx="94231">
                  <c:v>44142.902777777781</c:v>
                </c:pt>
                <c:pt idx="94232">
                  <c:v>44142.90625</c:v>
                </c:pt>
                <c:pt idx="94233">
                  <c:v>44142.909722222219</c:v>
                </c:pt>
                <c:pt idx="94234">
                  <c:v>44142.913194444445</c:v>
                </c:pt>
                <c:pt idx="94235">
                  <c:v>44142.916666666664</c:v>
                </c:pt>
                <c:pt idx="94236">
                  <c:v>44142.920138888891</c:v>
                </c:pt>
                <c:pt idx="94237">
                  <c:v>44142.923611111109</c:v>
                </c:pt>
                <c:pt idx="94238">
                  <c:v>44142.927083333336</c:v>
                </c:pt>
                <c:pt idx="94239">
                  <c:v>44142.930555555555</c:v>
                </c:pt>
                <c:pt idx="94240">
                  <c:v>44142.934027777781</c:v>
                </c:pt>
                <c:pt idx="94241">
                  <c:v>44142.9375</c:v>
                </c:pt>
                <c:pt idx="94242">
                  <c:v>44142.940972222219</c:v>
                </c:pt>
                <c:pt idx="94243">
                  <c:v>44142.944444444445</c:v>
                </c:pt>
                <c:pt idx="94244">
                  <c:v>44142.947916666664</c:v>
                </c:pt>
                <c:pt idx="94245">
                  <c:v>44142.951388888891</c:v>
                </c:pt>
                <c:pt idx="94246">
                  <c:v>44142.954861111109</c:v>
                </c:pt>
                <c:pt idx="94247">
                  <c:v>44142.958333333336</c:v>
                </c:pt>
                <c:pt idx="94248">
                  <c:v>44142.961805555555</c:v>
                </c:pt>
                <c:pt idx="94249">
                  <c:v>44142.965277777781</c:v>
                </c:pt>
                <c:pt idx="94250">
                  <c:v>44142.96875</c:v>
                </c:pt>
                <c:pt idx="94251">
                  <c:v>44142.972222222219</c:v>
                </c:pt>
                <c:pt idx="94252">
                  <c:v>44142.975694444445</c:v>
                </c:pt>
                <c:pt idx="94253">
                  <c:v>44142.979166666664</c:v>
                </c:pt>
                <c:pt idx="94254">
                  <c:v>44142.982638888891</c:v>
                </c:pt>
                <c:pt idx="94255">
                  <c:v>44142.986111111109</c:v>
                </c:pt>
                <c:pt idx="94256">
                  <c:v>44142.989583333336</c:v>
                </c:pt>
                <c:pt idx="94257">
                  <c:v>44142.993055555555</c:v>
                </c:pt>
                <c:pt idx="94258">
                  <c:v>44142.996527777781</c:v>
                </c:pt>
                <c:pt idx="94259">
                  <c:v>44143</c:v>
                </c:pt>
                <c:pt idx="94260">
                  <c:v>44143.003472222219</c:v>
                </c:pt>
                <c:pt idx="94261">
                  <c:v>44143.006944444445</c:v>
                </c:pt>
                <c:pt idx="94262">
                  <c:v>44143.010416666664</c:v>
                </c:pt>
                <c:pt idx="94263">
                  <c:v>44143.013888888891</c:v>
                </c:pt>
                <c:pt idx="94264">
                  <c:v>44143.017361111109</c:v>
                </c:pt>
                <c:pt idx="94265">
                  <c:v>44143.020833333336</c:v>
                </c:pt>
                <c:pt idx="94266">
                  <c:v>44143.024305555555</c:v>
                </c:pt>
                <c:pt idx="94267">
                  <c:v>44143.027777777781</c:v>
                </c:pt>
                <c:pt idx="94268">
                  <c:v>44143.03125</c:v>
                </c:pt>
                <c:pt idx="94269">
                  <c:v>44143.034722222219</c:v>
                </c:pt>
                <c:pt idx="94270">
                  <c:v>44143.038194444445</c:v>
                </c:pt>
                <c:pt idx="94271">
                  <c:v>44143.041666666664</c:v>
                </c:pt>
                <c:pt idx="94272">
                  <c:v>44143.045138888891</c:v>
                </c:pt>
                <c:pt idx="94273">
                  <c:v>44143.048611111109</c:v>
                </c:pt>
                <c:pt idx="94274">
                  <c:v>44143.052083333336</c:v>
                </c:pt>
                <c:pt idx="94275">
                  <c:v>44143.055555555555</c:v>
                </c:pt>
                <c:pt idx="94276">
                  <c:v>44143.059027777781</c:v>
                </c:pt>
                <c:pt idx="94277">
                  <c:v>44143.0625</c:v>
                </c:pt>
                <c:pt idx="94278">
                  <c:v>44143.065972222219</c:v>
                </c:pt>
                <c:pt idx="94279">
                  <c:v>44143.069444444445</c:v>
                </c:pt>
                <c:pt idx="94280">
                  <c:v>44143.072916666664</c:v>
                </c:pt>
                <c:pt idx="94281">
                  <c:v>44143.076388888891</c:v>
                </c:pt>
                <c:pt idx="94282">
                  <c:v>44143.079861111109</c:v>
                </c:pt>
                <c:pt idx="94283">
                  <c:v>44143.083333333336</c:v>
                </c:pt>
                <c:pt idx="94284">
                  <c:v>44143.086805555555</c:v>
                </c:pt>
                <c:pt idx="94285">
                  <c:v>44143.090277777781</c:v>
                </c:pt>
                <c:pt idx="94286">
                  <c:v>44143.09375</c:v>
                </c:pt>
                <c:pt idx="94287">
                  <c:v>44143.097222222219</c:v>
                </c:pt>
                <c:pt idx="94288">
                  <c:v>44143.100694444445</c:v>
                </c:pt>
                <c:pt idx="94289">
                  <c:v>44143.104166666664</c:v>
                </c:pt>
                <c:pt idx="94290">
                  <c:v>44143.107638888891</c:v>
                </c:pt>
                <c:pt idx="94291">
                  <c:v>44143.111111111109</c:v>
                </c:pt>
                <c:pt idx="94292">
                  <c:v>44143.114583333336</c:v>
                </c:pt>
                <c:pt idx="94293">
                  <c:v>44143.118055555555</c:v>
                </c:pt>
                <c:pt idx="94294">
                  <c:v>44143.121527777781</c:v>
                </c:pt>
                <c:pt idx="94295">
                  <c:v>44143.125</c:v>
                </c:pt>
                <c:pt idx="94296">
                  <c:v>44143.128472222219</c:v>
                </c:pt>
                <c:pt idx="94297">
                  <c:v>44143.131944444445</c:v>
                </c:pt>
                <c:pt idx="94298">
                  <c:v>44143.135416666664</c:v>
                </c:pt>
                <c:pt idx="94299">
                  <c:v>44143.138888888891</c:v>
                </c:pt>
                <c:pt idx="94300">
                  <c:v>44143.142361111109</c:v>
                </c:pt>
                <c:pt idx="94301">
                  <c:v>44143.145833333336</c:v>
                </c:pt>
                <c:pt idx="94302">
                  <c:v>44143.149305555555</c:v>
                </c:pt>
                <c:pt idx="94303">
                  <c:v>44143.152777777781</c:v>
                </c:pt>
                <c:pt idx="94304">
                  <c:v>44143.15625</c:v>
                </c:pt>
                <c:pt idx="94305">
                  <c:v>44143.159722222219</c:v>
                </c:pt>
                <c:pt idx="94306">
                  <c:v>44143.163194444445</c:v>
                </c:pt>
                <c:pt idx="94307">
                  <c:v>44143.166666666664</c:v>
                </c:pt>
                <c:pt idx="94308">
                  <c:v>44143.170138888891</c:v>
                </c:pt>
                <c:pt idx="94309">
                  <c:v>44143.173611111109</c:v>
                </c:pt>
                <c:pt idx="94310">
                  <c:v>44143.177083333336</c:v>
                </c:pt>
                <c:pt idx="94311">
                  <c:v>44143.180555555555</c:v>
                </c:pt>
                <c:pt idx="94312">
                  <c:v>44143.184027777781</c:v>
                </c:pt>
                <c:pt idx="94313">
                  <c:v>44143.1875</c:v>
                </c:pt>
                <c:pt idx="94314">
                  <c:v>44143.190972222219</c:v>
                </c:pt>
                <c:pt idx="94315">
                  <c:v>44143.194444444445</c:v>
                </c:pt>
                <c:pt idx="94316">
                  <c:v>44143.197916666664</c:v>
                </c:pt>
                <c:pt idx="94317">
                  <c:v>44143.201388888891</c:v>
                </c:pt>
                <c:pt idx="94318">
                  <c:v>44143.204861111109</c:v>
                </c:pt>
                <c:pt idx="94319">
                  <c:v>44143.208333333336</c:v>
                </c:pt>
                <c:pt idx="94320">
                  <c:v>44143.211805555555</c:v>
                </c:pt>
                <c:pt idx="94321">
                  <c:v>44143.215277777781</c:v>
                </c:pt>
                <c:pt idx="94322">
                  <c:v>44143.21875</c:v>
                </c:pt>
                <c:pt idx="94323">
                  <c:v>44143.222222222219</c:v>
                </c:pt>
                <c:pt idx="94324">
                  <c:v>44143.225694444445</c:v>
                </c:pt>
                <c:pt idx="94325">
                  <c:v>44143.229166666664</c:v>
                </c:pt>
                <c:pt idx="94326">
                  <c:v>44143.232638888891</c:v>
                </c:pt>
                <c:pt idx="94327">
                  <c:v>44143.236111111109</c:v>
                </c:pt>
                <c:pt idx="94328">
                  <c:v>44143.239583333336</c:v>
                </c:pt>
                <c:pt idx="94329">
                  <c:v>44143.243055555555</c:v>
                </c:pt>
                <c:pt idx="94330">
                  <c:v>44143.246527777781</c:v>
                </c:pt>
                <c:pt idx="94331">
                  <c:v>44143.25</c:v>
                </c:pt>
                <c:pt idx="94332">
                  <c:v>44143.253472222219</c:v>
                </c:pt>
                <c:pt idx="94333">
                  <c:v>44143.256944444445</c:v>
                </c:pt>
                <c:pt idx="94334">
                  <c:v>44143.260416666664</c:v>
                </c:pt>
                <c:pt idx="94335">
                  <c:v>44143.263888888891</c:v>
                </c:pt>
                <c:pt idx="94336">
                  <c:v>44143.267361111109</c:v>
                </c:pt>
                <c:pt idx="94337">
                  <c:v>44143.270833333336</c:v>
                </c:pt>
                <c:pt idx="94338">
                  <c:v>44143.274305555555</c:v>
                </c:pt>
                <c:pt idx="94339">
                  <c:v>44143.277777777781</c:v>
                </c:pt>
                <c:pt idx="94340">
                  <c:v>44143.28125</c:v>
                </c:pt>
                <c:pt idx="94341">
                  <c:v>44143.284722222219</c:v>
                </c:pt>
                <c:pt idx="94342">
                  <c:v>44143.288194444445</c:v>
                </c:pt>
                <c:pt idx="94343">
                  <c:v>44143.291666666664</c:v>
                </c:pt>
                <c:pt idx="94344">
                  <c:v>44143.295138888891</c:v>
                </c:pt>
                <c:pt idx="94345">
                  <c:v>44143.298611111109</c:v>
                </c:pt>
                <c:pt idx="94346">
                  <c:v>44143.302083333336</c:v>
                </c:pt>
                <c:pt idx="94347">
                  <c:v>44143.305555555555</c:v>
                </c:pt>
                <c:pt idx="94348">
                  <c:v>44143.309027777781</c:v>
                </c:pt>
                <c:pt idx="94349">
                  <c:v>44143.3125</c:v>
                </c:pt>
                <c:pt idx="94350">
                  <c:v>44143.315972222219</c:v>
                </c:pt>
                <c:pt idx="94351">
                  <c:v>44143.319444444445</c:v>
                </c:pt>
                <c:pt idx="94352">
                  <c:v>44143.322916666664</c:v>
                </c:pt>
                <c:pt idx="94353">
                  <c:v>44143.326388888891</c:v>
                </c:pt>
                <c:pt idx="94354">
                  <c:v>44143.329861111109</c:v>
                </c:pt>
                <c:pt idx="94355">
                  <c:v>44143.333333333336</c:v>
                </c:pt>
                <c:pt idx="94356">
                  <c:v>44143.336805555555</c:v>
                </c:pt>
                <c:pt idx="94357">
                  <c:v>44143.340277777781</c:v>
                </c:pt>
                <c:pt idx="94358">
                  <c:v>44143.34375</c:v>
                </c:pt>
                <c:pt idx="94359">
                  <c:v>44143.347222222219</c:v>
                </c:pt>
                <c:pt idx="94360">
                  <c:v>44143.350694444445</c:v>
                </c:pt>
                <c:pt idx="94361">
                  <c:v>44143.354166666664</c:v>
                </c:pt>
                <c:pt idx="94362">
                  <c:v>44143.357638888891</c:v>
                </c:pt>
                <c:pt idx="94363">
                  <c:v>44143.361111111109</c:v>
                </c:pt>
                <c:pt idx="94364">
                  <c:v>44143.364583333336</c:v>
                </c:pt>
                <c:pt idx="94365">
                  <c:v>44143.368055555555</c:v>
                </c:pt>
                <c:pt idx="94366">
                  <c:v>44143.371527777781</c:v>
                </c:pt>
                <c:pt idx="94367">
                  <c:v>44143.375</c:v>
                </c:pt>
                <c:pt idx="94368">
                  <c:v>44143.378472222219</c:v>
                </c:pt>
                <c:pt idx="94369">
                  <c:v>44143.381944444445</c:v>
                </c:pt>
                <c:pt idx="94370">
                  <c:v>44143.385416666664</c:v>
                </c:pt>
                <c:pt idx="94371">
                  <c:v>44143.388888888891</c:v>
                </c:pt>
                <c:pt idx="94372">
                  <c:v>44143.392361111109</c:v>
                </c:pt>
                <c:pt idx="94373">
                  <c:v>44143.395833333336</c:v>
                </c:pt>
                <c:pt idx="94374">
                  <c:v>44143.399305555555</c:v>
                </c:pt>
                <c:pt idx="94375">
                  <c:v>44143.402777777781</c:v>
                </c:pt>
                <c:pt idx="94376">
                  <c:v>44143.40625</c:v>
                </c:pt>
                <c:pt idx="94377">
                  <c:v>44143.409722222219</c:v>
                </c:pt>
                <c:pt idx="94378">
                  <c:v>44143.413194444445</c:v>
                </c:pt>
                <c:pt idx="94379">
                  <c:v>44143.416666666664</c:v>
                </c:pt>
                <c:pt idx="94380">
                  <c:v>44143.420138888891</c:v>
                </c:pt>
                <c:pt idx="94381">
                  <c:v>44143.423611111109</c:v>
                </c:pt>
                <c:pt idx="94382">
                  <c:v>44143.427083333336</c:v>
                </c:pt>
                <c:pt idx="94383">
                  <c:v>44143.430555555555</c:v>
                </c:pt>
                <c:pt idx="94384">
                  <c:v>44143.434027777781</c:v>
                </c:pt>
                <c:pt idx="94385">
                  <c:v>44143.4375</c:v>
                </c:pt>
                <c:pt idx="94386">
                  <c:v>44143.440972222219</c:v>
                </c:pt>
                <c:pt idx="94387">
                  <c:v>44143.444444444445</c:v>
                </c:pt>
                <c:pt idx="94388">
                  <c:v>44143.447916666664</c:v>
                </c:pt>
                <c:pt idx="94389">
                  <c:v>44143.451388888891</c:v>
                </c:pt>
                <c:pt idx="94390">
                  <c:v>44143.454861111109</c:v>
                </c:pt>
                <c:pt idx="94391">
                  <c:v>44143.458333333336</c:v>
                </c:pt>
                <c:pt idx="94392">
                  <c:v>44143.461805555555</c:v>
                </c:pt>
                <c:pt idx="94393">
                  <c:v>44143.465277777781</c:v>
                </c:pt>
                <c:pt idx="94394">
                  <c:v>44143.46875</c:v>
                </c:pt>
                <c:pt idx="94395">
                  <c:v>44143.472222222219</c:v>
                </c:pt>
                <c:pt idx="94396">
                  <c:v>44143.475694444445</c:v>
                </c:pt>
                <c:pt idx="94397">
                  <c:v>44143.479166666664</c:v>
                </c:pt>
                <c:pt idx="94398">
                  <c:v>44143.482638888891</c:v>
                </c:pt>
                <c:pt idx="94399">
                  <c:v>44143.486111111109</c:v>
                </c:pt>
                <c:pt idx="94400">
                  <c:v>44143.489583333336</c:v>
                </c:pt>
                <c:pt idx="94401">
                  <c:v>44143.493055555555</c:v>
                </c:pt>
                <c:pt idx="94402">
                  <c:v>44143.496527777781</c:v>
                </c:pt>
                <c:pt idx="94403">
                  <c:v>44143.5</c:v>
                </c:pt>
                <c:pt idx="94404">
                  <c:v>44143.503472222219</c:v>
                </c:pt>
                <c:pt idx="94405">
                  <c:v>44143.506944444445</c:v>
                </c:pt>
                <c:pt idx="94406">
                  <c:v>44143.510416666664</c:v>
                </c:pt>
                <c:pt idx="94407">
                  <c:v>44143.513888888891</c:v>
                </c:pt>
                <c:pt idx="94408">
                  <c:v>44143.517361111109</c:v>
                </c:pt>
                <c:pt idx="94409">
                  <c:v>44143.520833333336</c:v>
                </c:pt>
                <c:pt idx="94410">
                  <c:v>44143.524305555555</c:v>
                </c:pt>
                <c:pt idx="94411">
                  <c:v>44143.527777777781</c:v>
                </c:pt>
                <c:pt idx="94412">
                  <c:v>44143.53125</c:v>
                </c:pt>
                <c:pt idx="94413">
                  <c:v>44143.534722222219</c:v>
                </c:pt>
                <c:pt idx="94414">
                  <c:v>44143.538194444445</c:v>
                </c:pt>
                <c:pt idx="94415">
                  <c:v>44143.541666666664</c:v>
                </c:pt>
                <c:pt idx="94416">
                  <c:v>44143.545138888891</c:v>
                </c:pt>
                <c:pt idx="94417">
                  <c:v>44143.548611111109</c:v>
                </c:pt>
                <c:pt idx="94418">
                  <c:v>44143.552083333336</c:v>
                </c:pt>
                <c:pt idx="94419">
                  <c:v>44143.555555555555</c:v>
                </c:pt>
                <c:pt idx="94420">
                  <c:v>44143.559027777781</c:v>
                </c:pt>
                <c:pt idx="94421">
                  <c:v>44143.5625</c:v>
                </c:pt>
                <c:pt idx="94422">
                  <c:v>44143.565972222219</c:v>
                </c:pt>
                <c:pt idx="94423">
                  <c:v>44143.569444444445</c:v>
                </c:pt>
                <c:pt idx="94424">
                  <c:v>44143.572916666664</c:v>
                </c:pt>
                <c:pt idx="94425">
                  <c:v>44143.576388888891</c:v>
                </c:pt>
                <c:pt idx="94426">
                  <c:v>44143.579861111109</c:v>
                </c:pt>
                <c:pt idx="94427">
                  <c:v>44143.583333333336</c:v>
                </c:pt>
                <c:pt idx="94428">
                  <c:v>44143.586805555555</c:v>
                </c:pt>
                <c:pt idx="94429">
                  <c:v>44143.590277777781</c:v>
                </c:pt>
                <c:pt idx="94430">
                  <c:v>44143.59375</c:v>
                </c:pt>
                <c:pt idx="94431">
                  <c:v>44143.597222222219</c:v>
                </c:pt>
                <c:pt idx="94432">
                  <c:v>44143.600694444445</c:v>
                </c:pt>
                <c:pt idx="94433">
                  <c:v>44143.604166666664</c:v>
                </c:pt>
                <c:pt idx="94434">
                  <c:v>44143.607638888891</c:v>
                </c:pt>
                <c:pt idx="94435">
                  <c:v>44143.611111111109</c:v>
                </c:pt>
                <c:pt idx="94436">
                  <c:v>44143.614583333336</c:v>
                </c:pt>
                <c:pt idx="94437">
                  <c:v>44143.618055555555</c:v>
                </c:pt>
                <c:pt idx="94438">
                  <c:v>44143.621527777781</c:v>
                </c:pt>
                <c:pt idx="94439">
                  <c:v>44143.625</c:v>
                </c:pt>
                <c:pt idx="94440">
                  <c:v>44143.628472222219</c:v>
                </c:pt>
                <c:pt idx="94441">
                  <c:v>44143.631944444445</c:v>
                </c:pt>
                <c:pt idx="94442">
                  <c:v>44143.635416666664</c:v>
                </c:pt>
                <c:pt idx="94443">
                  <c:v>44143.638888888891</c:v>
                </c:pt>
                <c:pt idx="94444">
                  <c:v>44143.642361111109</c:v>
                </c:pt>
                <c:pt idx="94445">
                  <c:v>44143.645833333336</c:v>
                </c:pt>
                <c:pt idx="94446">
                  <c:v>44143.649305555555</c:v>
                </c:pt>
                <c:pt idx="94447">
                  <c:v>44143.652777777781</c:v>
                </c:pt>
                <c:pt idx="94448">
                  <c:v>44143.65625</c:v>
                </c:pt>
                <c:pt idx="94449">
                  <c:v>44143.659722222219</c:v>
                </c:pt>
                <c:pt idx="94450">
                  <c:v>44143.663194444445</c:v>
                </c:pt>
                <c:pt idx="94451">
                  <c:v>44143.666666666664</c:v>
                </c:pt>
                <c:pt idx="94452">
                  <c:v>44143.670138888891</c:v>
                </c:pt>
                <c:pt idx="94453">
                  <c:v>44143.673611111109</c:v>
                </c:pt>
                <c:pt idx="94454">
                  <c:v>44143.677083333336</c:v>
                </c:pt>
                <c:pt idx="94455">
                  <c:v>44143.680555555555</c:v>
                </c:pt>
                <c:pt idx="94456">
                  <c:v>44143.684027777781</c:v>
                </c:pt>
                <c:pt idx="94457">
                  <c:v>44143.6875</c:v>
                </c:pt>
                <c:pt idx="94458">
                  <c:v>44143.690972222219</c:v>
                </c:pt>
                <c:pt idx="94459">
                  <c:v>44143.694444444445</c:v>
                </c:pt>
                <c:pt idx="94460">
                  <c:v>44143.697916666664</c:v>
                </c:pt>
                <c:pt idx="94461">
                  <c:v>44143.701388888891</c:v>
                </c:pt>
                <c:pt idx="94462">
                  <c:v>44143.704861111109</c:v>
                </c:pt>
                <c:pt idx="94463">
                  <c:v>44143.708333333336</c:v>
                </c:pt>
                <c:pt idx="94464">
                  <c:v>44143.711805555555</c:v>
                </c:pt>
                <c:pt idx="94465">
                  <c:v>44143.715277777781</c:v>
                </c:pt>
                <c:pt idx="94466">
                  <c:v>44143.71875</c:v>
                </c:pt>
                <c:pt idx="94467">
                  <c:v>44143.722222222219</c:v>
                </c:pt>
                <c:pt idx="94468">
                  <c:v>44143.725694444445</c:v>
                </c:pt>
                <c:pt idx="94469">
                  <c:v>44143.729166666664</c:v>
                </c:pt>
                <c:pt idx="94470">
                  <c:v>44143.732638888891</c:v>
                </c:pt>
                <c:pt idx="94471">
                  <c:v>44143.736111111109</c:v>
                </c:pt>
                <c:pt idx="94472">
                  <c:v>44143.739583333336</c:v>
                </c:pt>
                <c:pt idx="94473">
                  <c:v>44143.743055555555</c:v>
                </c:pt>
                <c:pt idx="94474">
                  <c:v>44143.746527777781</c:v>
                </c:pt>
                <c:pt idx="94475">
                  <c:v>44143.75</c:v>
                </c:pt>
                <c:pt idx="94476">
                  <c:v>44143.753472222219</c:v>
                </c:pt>
                <c:pt idx="94477">
                  <c:v>44143.756944444445</c:v>
                </c:pt>
                <c:pt idx="94478">
                  <c:v>44143.760416666664</c:v>
                </c:pt>
                <c:pt idx="94479">
                  <c:v>44143.763888888891</c:v>
                </c:pt>
                <c:pt idx="94480">
                  <c:v>44143.767361111109</c:v>
                </c:pt>
                <c:pt idx="94481">
                  <c:v>44143.770833333336</c:v>
                </c:pt>
                <c:pt idx="94482">
                  <c:v>44143.774305555555</c:v>
                </c:pt>
                <c:pt idx="94483">
                  <c:v>44143.777777777781</c:v>
                </c:pt>
                <c:pt idx="94484">
                  <c:v>44143.78125</c:v>
                </c:pt>
                <c:pt idx="94485">
                  <c:v>44143.784722222219</c:v>
                </c:pt>
                <c:pt idx="94486">
                  <c:v>44143.788194444445</c:v>
                </c:pt>
                <c:pt idx="94487">
                  <c:v>44143.791666666664</c:v>
                </c:pt>
                <c:pt idx="94488">
                  <c:v>44143.795138888891</c:v>
                </c:pt>
                <c:pt idx="94489">
                  <c:v>44143.798611111109</c:v>
                </c:pt>
                <c:pt idx="94490">
                  <c:v>44143.802083333336</c:v>
                </c:pt>
                <c:pt idx="94491">
                  <c:v>44143.805555555555</c:v>
                </c:pt>
                <c:pt idx="94492">
                  <c:v>44143.809027777781</c:v>
                </c:pt>
                <c:pt idx="94493">
                  <c:v>44143.8125</c:v>
                </c:pt>
                <c:pt idx="94494">
                  <c:v>44143.815972222219</c:v>
                </c:pt>
                <c:pt idx="94495">
                  <c:v>44143.819444444445</c:v>
                </c:pt>
                <c:pt idx="94496">
                  <c:v>44143.822916666664</c:v>
                </c:pt>
                <c:pt idx="94497">
                  <c:v>44143.826388888891</c:v>
                </c:pt>
                <c:pt idx="94498">
                  <c:v>44143.829861111109</c:v>
                </c:pt>
                <c:pt idx="94499">
                  <c:v>44143.833333333336</c:v>
                </c:pt>
                <c:pt idx="94500">
                  <c:v>44143.836805555555</c:v>
                </c:pt>
                <c:pt idx="94501">
                  <c:v>44143.840277777781</c:v>
                </c:pt>
                <c:pt idx="94502">
                  <c:v>44143.84375</c:v>
                </c:pt>
                <c:pt idx="94503">
                  <c:v>44143.847222222219</c:v>
                </c:pt>
                <c:pt idx="94504">
                  <c:v>44143.850694444445</c:v>
                </c:pt>
                <c:pt idx="94505">
                  <c:v>44143.854166666664</c:v>
                </c:pt>
                <c:pt idx="94506">
                  <c:v>44143.857638888891</c:v>
                </c:pt>
                <c:pt idx="94507">
                  <c:v>44143.861111111109</c:v>
                </c:pt>
                <c:pt idx="94508">
                  <c:v>44143.864583333336</c:v>
                </c:pt>
                <c:pt idx="94509">
                  <c:v>44143.868055555555</c:v>
                </c:pt>
                <c:pt idx="94510">
                  <c:v>44143.871527777781</c:v>
                </c:pt>
                <c:pt idx="94511">
                  <c:v>44143.875</c:v>
                </c:pt>
                <c:pt idx="94512">
                  <c:v>44143.878472222219</c:v>
                </c:pt>
                <c:pt idx="94513">
                  <c:v>44143.881944444445</c:v>
                </c:pt>
                <c:pt idx="94514">
                  <c:v>44143.885416666664</c:v>
                </c:pt>
                <c:pt idx="94515">
                  <c:v>44143.888888888891</c:v>
                </c:pt>
                <c:pt idx="94516">
                  <c:v>44143.892361111109</c:v>
                </c:pt>
                <c:pt idx="94517">
                  <c:v>44143.895833333336</c:v>
                </c:pt>
                <c:pt idx="94518">
                  <c:v>44143.899305555555</c:v>
                </c:pt>
                <c:pt idx="94519">
                  <c:v>44143.902777777781</c:v>
                </c:pt>
                <c:pt idx="94520">
                  <c:v>44143.90625</c:v>
                </c:pt>
                <c:pt idx="94521">
                  <c:v>44143.909722222219</c:v>
                </c:pt>
                <c:pt idx="94522">
                  <c:v>44143.913194444445</c:v>
                </c:pt>
                <c:pt idx="94523">
                  <c:v>44143.916666666664</c:v>
                </c:pt>
                <c:pt idx="94524">
                  <c:v>44143.920138888891</c:v>
                </c:pt>
                <c:pt idx="94525">
                  <c:v>44143.923611111109</c:v>
                </c:pt>
                <c:pt idx="94526">
                  <c:v>44143.927083333336</c:v>
                </c:pt>
                <c:pt idx="94527">
                  <c:v>44143.930555555555</c:v>
                </c:pt>
                <c:pt idx="94528">
                  <c:v>44143.934027777781</c:v>
                </c:pt>
                <c:pt idx="94529">
                  <c:v>44143.9375</c:v>
                </c:pt>
                <c:pt idx="94530">
                  <c:v>44143.940972222219</c:v>
                </c:pt>
                <c:pt idx="94531">
                  <c:v>44143.944444444445</c:v>
                </c:pt>
                <c:pt idx="94532">
                  <c:v>44143.947916666664</c:v>
                </c:pt>
                <c:pt idx="94533">
                  <c:v>44143.951388888891</c:v>
                </c:pt>
                <c:pt idx="94534">
                  <c:v>44143.954861111109</c:v>
                </c:pt>
                <c:pt idx="94535">
                  <c:v>44143.958333333336</c:v>
                </c:pt>
                <c:pt idx="94536">
                  <c:v>44143.961805555555</c:v>
                </c:pt>
                <c:pt idx="94537">
                  <c:v>44143.965277777781</c:v>
                </c:pt>
                <c:pt idx="94538">
                  <c:v>44143.96875</c:v>
                </c:pt>
                <c:pt idx="94539">
                  <c:v>44143.972222222219</c:v>
                </c:pt>
                <c:pt idx="94540">
                  <c:v>44143.975694444445</c:v>
                </c:pt>
                <c:pt idx="94541">
                  <c:v>44143.979166666664</c:v>
                </c:pt>
                <c:pt idx="94542">
                  <c:v>44143.982638888891</c:v>
                </c:pt>
                <c:pt idx="94543">
                  <c:v>44143.986111111109</c:v>
                </c:pt>
                <c:pt idx="94544">
                  <c:v>44143.989583333336</c:v>
                </c:pt>
                <c:pt idx="94545">
                  <c:v>44143.993055555555</c:v>
                </c:pt>
                <c:pt idx="94546">
                  <c:v>44143.996527777781</c:v>
                </c:pt>
                <c:pt idx="94547">
                  <c:v>44144</c:v>
                </c:pt>
                <c:pt idx="94548">
                  <c:v>44144.003472222219</c:v>
                </c:pt>
                <c:pt idx="94549">
                  <c:v>44144.006944444445</c:v>
                </c:pt>
                <c:pt idx="94550">
                  <c:v>44144.010416666664</c:v>
                </c:pt>
                <c:pt idx="94551">
                  <c:v>44144.013888888891</c:v>
                </c:pt>
                <c:pt idx="94552">
                  <c:v>44144.017361111109</c:v>
                </c:pt>
                <c:pt idx="94553">
                  <c:v>44144.020833333336</c:v>
                </c:pt>
                <c:pt idx="94554">
                  <c:v>44144.024305555555</c:v>
                </c:pt>
                <c:pt idx="94555">
                  <c:v>44144.027777777781</c:v>
                </c:pt>
                <c:pt idx="94556">
                  <c:v>44144.03125</c:v>
                </c:pt>
                <c:pt idx="94557">
                  <c:v>44144.034722222219</c:v>
                </c:pt>
                <c:pt idx="94558">
                  <c:v>44144.038194444445</c:v>
                </c:pt>
                <c:pt idx="94559">
                  <c:v>44144.041666666664</c:v>
                </c:pt>
                <c:pt idx="94560">
                  <c:v>44144.045138888891</c:v>
                </c:pt>
                <c:pt idx="94561">
                  <c:v>44144.048611111109</c:v>
                </c:pt>
                <c:pt idx="94562">
                  <c:v>44144.052083333336</c:v>
                </c:pt>
                <c:pt idx="94563">
                  <c:v>44144.055555555555</c:v>
                </c:pt>
                <c:pt idx="94564">
                  <c:v>44144.059027777781</c:v>
                </c:pt>
                <c:pt idx="94565">
                  <c:v>44144.0625</c:v>
                </c:pt>
                <c:pt idx="94566">
                  <c:v>44144.065972222219</c:v>
                </c:pt>
                <c:pt idx="94567">
                  <c:v>44144.069444444445</c:v>
                </c:pt>
                <c:pt idx="94568">
                  <c:v>44144.072916666664</c:v>
                </c:pt>
                <c:pt idx="94569">
                  <c:v>44144.076388888891</c:v>
                </c:pt>
                <c:pt idx="94570">
                  <c:v>44144.079861111109</c:v>
                </c:pt>
                <c:pt idx="94571">
                  <c:v>44144.083333333336</c:v>
                </c:pt>
                <c:pt idx="94572">
                  <c:v>44144.086805555555</c:v>
                </c:pt>
                <c:pt idx="94573">
                  <c:v>44144.090277777781</c:v>
                </c:pt>
                <c:pt idx="94574">
                  <c:v>44144.09375</c:v>
                </c:pt>
                <c:pt idx="94575">
                  <c:v>44144.097222222219</c:v>
                </c:pt>
                <c:pt idx="94576">
                  <c:v>44144.100694444445</c:v>
                </c:pt>
                <c:pt idx="94577">
                  <c:v>44144.104166666664</c:v>
                </c:pt>
                <c:pt idx="94578">
                  <c:v>44144.107638888891</c:v>
                </c:pt>
                <c:pt idx="94579">
                  <c:v>44144.111111111109</c:v>
                </c:pt>
                <c:pt idx="94580">
                  <c:v>44144.114583333336</c:v>
                </c:pt>
                <c:pt idx="94581">
                  <c:v>44144.118055555555</c:v>
                </c:pt>
                <c:pt idx="94582">
                  <c:v>44144.121527777781</c:v>
                </c:pt>
                <c:pt idx="94583">
                  <c:v>44144.125</c:v>
                </c:pt>
                <c:pt idx="94584">
                  <c:v>44144.128472222219</c:v>
                </c:pt>
                <c:pt idx="94585">
                  <c:v>44144.131944444445</c:v>
                </c:pt>
                <c:pt idx="94586">
                  <c:v>44144.135416666664</c:v>
                </c:pt>
                <c:pt idx="94587">
                  <c:v>44144.138888888891</c:v>
                </c:pt>
                <c:pt idx="94588">
                  <c:v>44144.142361111109</c:v>
                </c:pt>
                <c:pt idx="94589">
                  <c:v>44144.145833333336</c:v>
                </c:pt>
                <c:pt idx="94590">
                  <c:v>44144.149305555555</c:v>
                </c:pt>
                <c:pt idx="94591">
                  <c:v>44144.152777777781</c:v>
                </c:pt>
                <c:pt idx="94592">
                  <c:v>44144.15625</c:v>
                </c:pt>
                <c:pt idx="94593">
                  <c:v>44144.159722222219</c:v>
                </c:pt>
                <c:pt idx="94594">
                  <c:v>44144.163194444445</c:v>
                </c:pt>
                <c:pt idx="94595">
                  <c:v>44144.166666666664</c:v>
                </c:pt>
                <c:pt idx="94596">
                  <c:v>44144.170138888891</c:v>
                </c:pt>
                <c:pt idx="94597">
                  <c:v>44144.173611111109</c:v>
                </c:pt>
                <c:pt idx="94598">
                  <c:v>44144.177083333336</c:v>
                </c:pt>
                <c:pt idx="94599">
                  <c:v>44144.180555555555</c:v>
                </c:pt>
                <c:pt idx="94600">
                  <c:v>44144.184027777781</c:v>
                </c:pt>
                <c:pt idx="94601">
                  <c:v>44144.1875</c:v>
                </c:pt>
                <c:pt idx="94602">
                  <c:v>44144.190972222219</c:v>
                </c:pt>
                <c:pt idx="94603">
                  <c:v>44144.194444444445</c:v>
                </c:pt>
                <c:pt idx="94604">
                  <c:v>44144.197916666664</c:v>
                </c:pt>
                <c:pt idx="94605">
                  <c:v>44144.201388888891</c:v>
                </c:pt>
                <c:pt idx="94606">
                  <c:v>44144.204861111109</c:v>
                </c:pt>
                <c:pt idx="94607">
                  <c:v>44144.208333333336</c:v>
                </c:pt>
                <c:pt idx="94608">
                  <c:v>44144.211805555555</c:v>
                </c:pt>
                <c:pt idx="94609">
                  <c:v>44144.215277777781</c:v>
                </c:pt>
                <c:pt idx="94610">
                  <c:v>44144.21875</c:v>
                </c:pt>
                <c:pt idx="94611">
                  <c:v>44144.222222222219</c:v>
                </c:pt>
                <c:pt idx="94612">
                  <c:v>44144.225694444445</c:v>
                </c:pt>
                <c:pt idx="94613">
                  <c:v>44144.229166666664</c:v>
                </c:pt>
                <c:pt idx="94614">
                  <c:v>44144.232638888891</c:v>
                </c:pt>
                <c:pt idx="94615">
                  <c:v>44144.236111111109</c:v>
                </c:pt>
                <c:pt idx="94616">
                  <c:v>44144.239583333336</c:v>
                </c:pt>
                <c:pt idx="94617">
                  <c:v>44144.243055555555</c:v>
                </c:pt>
                <c:pt idx="94618">
                  <c:v>44144.246527777781</c:v>
                </c:pt>
                <c:pt idx="94619">
                  <c:v>44144.25</c:v>
                </c:pt>
                <c:pt idx="94620">
                  <c:v>44144.253472222219</c:v>
                </c:pt>
                <c:pt idx="94621">
                  <c:v>44144.256944444445</c:v>
                </c:pt>
                <c:pt idx="94622">
                  <c:v>44144.260416666664</c:v>
                </c:pt>
                <c:pt idx="94623">
                  <c:v>44144.263888888891</c:v>
                </c:pt>
                <c:pt idx="94624">
                  <c:v>44144.267361111109</c:v>
                </c:pt>
                <c:pt idx="94625">
                  <c:v>44144.270833333336</c:v>
                </c:pt>
                <c:pt idx="94626">
                  <c:v>44144.274305555555</c:v>
                </c:pt>
                <c:pt idx="94627">
                  <c:v>44144.277777777781</c:v>
                </c:pt>
                <c:pt idx="94628">
                  <c:v>44144.28125</c:v>
                </c:pt>
                <c:pt idx="94629">
                  <c:v>44144.284722222219</c:v>
                </c:pt>
                <c:pt idx="94630">
                  <c:v>44144.288194444445</c:v>
                </c:pt>
                <c:pt idx="94631">
                  <c:v>44144.291666666664</c:v>
                </c:pt>
                <c:pt idx="94632">
                  <c:v>44144.295138888891</c:v>
                </c:pt>
                <c:pt idx="94633">
                  <c:v>44144.298611111109</c:v>
                </c:pt>
                <c:pt idx="94634">
                  <c:v>44144.302083333336</c:v>
                </c:pt>
                <c:pt idx="94635">
                  <c:v>44144.305555555555</c:v>
                </c:pt>
                <c:pt idx="94636">
                  <c:v>44144.309027777781</c:v>
                </c:pt>
                <c:pt idx="94637">
                  <c:v>44144.3125</c:v>
                </c:pt>
                <c:pt idx="94638">
                  <c:v>44144.315972222219</c:v>
                </c:pt>
                <c:pt idx="94639">
                  <c:v>44144.319444444445</c:v>
                </c:pt>
                <c:pt idx="94640">
                  <c:v>44144.322916666664</c:v>
                </c:pt>
                <c:pt idx="94641">
                  <c:v>44144.326388888891</c:v>
                </c:pt>
                <c:pt idx="94642">
                  <c:v>44144.329861111109</c:v>
                </c:pt>
                <c:pt idx="94643">
                  <c:v>44144.333333333336</c:v>
                </c:pt>
                <c:pt idx="94644">
                  <c:v>44144.336805555555</c:v>
                </c:pt>
                <c:pt idx="94645">
                  <c:v>44144.340277777781</c:v>
                </c:pt>
                <c:pt idx="94646">
                  <c:v>44144.34375</c:v>
                </c:pt>
                <c:pt idx="94647">
                  <c:v>44144.347222222219</c:v>
                </c:pt>
                <c:pt idx="94648">
                  <c:v>44144.350694444445</c:v>
                </c:pt>
                <c:pt idx="94649">
                  <c:v>44144.354166666664</c:v>
                </c:pt>
                <c:pt idx="94650">
                  <c:v>44144.357638888891</c:v>
                </c:pt>
                <c:pt idx="94651">
                  <c:v>44144.361111111109</c:v>
                </c:pt>
                <c:pt idx="94652">
                  <c:v>44144.364583333336</c:v>
                </c:pt>
                <c:pt idx="94653">
                  <c:v>44144.368055555555</c:v>
                </c:pt>
                <c:pt idx="94654">
                  <c:v>44144.371527777781</c:v>
                </c:pt>
                <c:pt idx="94655">
                  <c:v>44144.375</c:v>
                </c:pt>
                <c:pt idx="94656">
                  <c:v>44144.378472222219</c:v>
                </c:pt>
                <c:pt idx="94657">
                  <c:v>44144.381944444445</c:v>
                </c:pt>
                <c:pt idx="94658">
                  <c:v>44144.385416666664</c:v>
                </c:pt>
                <c:pt idx="94659">
                  <c:v>44144.388888888891</c:v>
                </c:pt>
                <c:pt idx="94660">
                  <c:v>44144.392361111109</c:v>
                </c:pt>
                <c:pt idx="94661">
                  <c:v>44144.395833333336</c:v>
                </c:pt>
                <c:pt idx="94662">
                  <c:v>44144.399305555555</c:v>
                </c:pt>
                <c:pt idx="94663">
                  <c:v>44144.402777777781</c:v>
                </c:pt>
                <c:pt idx="94664">
                  <c:v>44144.40625</c:v>
                </c:pt>
                <c:pt idx="94665">
                  <c:v>44144.409722222219</c:v>
                </c:pt>
                <c:pt idx="94666">
                  <c:v>44144.413194444445</c:v>
                </c:pt>
                <c:pt idx="94667">
                  <c:v>44144.416666666664</c:v>
                </c:pt>
                <c:pt idx="94668">
                  <c:v>44144.420138888891</c:v>
                </c:pt>
                <c:pt idx="94669">
                  <c:v>44144.423611111109</c:v>
                </c:pt>
                <c:pt idx="94670">
                  <c:v>44144.427083333336</c:v>
                </c:pt>
                <c:pt idx="94671">
                  <c:v>44144.430555555555</c:v>
                </c:pt>
                <c:pt idx="94672">
                  <c:v>44144.434027777781</c:v>
                </c:pt>
                <c:pt idx="94673">
                  <c:v>44144.4375</c:v>
                </c:pt>
                <c:pt idx="94674">
                  <c:v>44144.440972222219</c:v>
                </c:pt>
                <c:pt idx="94675">
                  <c:v>44144.444444444445</c:v>
                </c:pt>
                <c:pt idx="94676">
                  <c:v>44144.447916666664</c:v>
                </c:pt>
                <c:pt idx="94677">
                  <c:v>44144.451388888891</c:v>
                </c:pt>
                <c:pt idx="94678">
                  <c:v>44144.454861111109</c:v>
                </c:pt>
                <c:pt idx="94679">
                  <c:v>44144.458333333336</c:v>
                </c:pt>
                <c:pt idx="94680">
                  <c:v>44144.461805555555</c:v>
                </c:pt>
                <c:pt idx="94681">
                  <c:v>44144.465277777781</c:v>
                </c:pt>
                <c:pt idx="94682">
                  <c:v>44144.46875</c:v>
                </c:pt>
                <c:pt idx="94683">
                  <c:v>44144.472222222219</c:v>
                </c:pt>
                <c:pt idx="94684">
                  <c:v>44144.475694444445</c:v>
                </c:pt>
                <c:pt idx="94685">
                  <c:v>44144.479166666664</c:v>
                </c:pt>
                <c:pt idx="94686">
                  <c:v>44144.482638888891</c:v>
                </c:pt>
                <c:pt idx="94687">
                  <c:v>44144.486111111109</c:v>
                </c:pt>
                <c:pt idx="94688">
                  <c:v>44144.489583333336</c:v>
                </c:pt>
                <c:pt idx="94689">
                  <c:v>44144.493055555555</c:v>
                </c:pt>
                <c:pt idx="94690">
                  <c:v>44144.496527777781</c:v>
                </c:pt>
                <c:pt idx="94691">
                  <c:v>44144.5</c:v>
                </c:pt>
                <c:pt idx="94692">
                  <c:v>44144.503472222219</c:v>
                </c:pt>
                <c:pt idx="94693">
                  <c:v>44144.506944444445</c:v>
                </c:pt>
                <c:pt idx="94694">
                  <c:v>44144.510416666664</c:v>
                </c:pt>
                <c:pt idx="94695">
                  <c:v>44144.513888888891</c:v>
                </c:pt>
                <c:pt idx="94696">
                  <c:v>44144.517361111109</c:v>
                </c:pt>
                <c:pt idx="94697">
                  <c:v>44144.520833333336</c:v>
                </c:pt>
                <c:pt idx="94698">
                  <c:v>44144.524305555555</c:v>
                </c:pt>
                <c:pt idx="94699">
                  <c:v>44144.527777777781</c:v>
                </c:pt>
                <c:pt idx="94700">
                  <c:v>44144.53125</c:v>
                </c:pt>
                <c:pt idx="94701">
                  <c:v>44144.534722222219</c:v>
                </c:pt>
                <c:pt idx="94702">
                  <c:v>44144.538194444445</c:v>
                </c:pt>
                <c:pt idx="94703">
                  <c:v>44144.541666666664</c:v>
                </c:pt>
                <c:pt idx="94704">
                  <c:v>44144.545138888891</c:v>
                </c:pt>
                <c:pt idx="94705">
                  <c:v>44144.548611111109</c:v>
                </c:pt>
                <c:pt idx="94706">
                  <c:v>44144.552083333336</c:v>
                </c:pt>
                <c:pt idx="94707">
                  <c:v>44144.555555555555</c:v>
                </c:pt>
                <c:pt idx="94708">
                  <c:v>44144.559027777781</c:v>
                </c:pt>
                <c:pt idx="94709">
                  <c:v>44144.5625</c:v>
                </c:pt>
                <c:pt idx="94710">
                  <c:v>44144.565972222219</c:v>
                </c:pt>
                <c:pt idx="94711">
                  <c:v>44144.569444444445</c:v>
                </c:pt>
                <c:pt idx="94712">
                  <c:v>44144.572916666664</c:v>
                </c:pt>
                <c:pt idx="94713">
                  <c:v>44144.576388888891</c:v>
                </c:pt>
                <c:pt idx="94714">
                  <c:v>44144.579861111109</c:v>
                </c:pt>
                <c:pt idx="94715">
                  <c:v>44144.583333333336</c:v>
                </c:pt>
                <c:pt idx="94716">
                  <c:v>44144.586805555555</c:v>
                </c:pt>
                <c:pt idx="94717">
                  <c:v>44144.590277777781</c:v>
                </c:pt>
                <c:pt idx="94718">
                  <c:v>44144.59375</c:v>
                </c:pt>
                <c:pt idx="94719">
                  <c:v>44144.597222222219</c:v>
                </c:pt>
                <c:pt idx="94720">
                  <c:v>44144.600694444445</c:v>
                </c:pt>
                <c:pt idx="94721">
                  <c:v>44144.604166666664</c:v>
                </c:pt>
                <c:pt idx="94722">
                  <c:v>44144.607638888891</c:v>
                </c:pt>
                <c:pt idx="94723">
                  <c:v>44144.611111111109</c:v>
                </c:pt>
                <c:pt idx="94724">
                  <c:v>44144.614583333336</c:v>
                </c:pt>
                <c:pt idx="94725">
                  <c:v>44144.618055555555</c:v>
                </c:pt>
                <c:pt idx="94726">
                  <c:v>44144.621527777781</c:v>
                </c:pt>
                <c:pt idx="94727">
                  <c:v>44144.625</c:v>
                </c:pt>
                <c:pt idx="94728">
                  <c:v>44144.628472222219</c:v>
                </c:pt>
                <c:pt idx="94729">
                  <c:v>44144.631944444445</c:v>
                </c:pt>
                <c:pt idx="94730">
                  <c:v>44144.635416666664</c:v>
                </c:pt>
                <c:pt idx="94731">
                  <c:v>44144.638888888891</c:v>
                </c:pt>
                <c:pt idx="94732">
                  <c:v>44144.642361111109</c:v>
                </c:pt>
                <c:pt idx="94733">
                  <c:v>44144.645833333336</c:v>
                </c:pt>
                <c:pt idx="94734">
                  <c:v>44144.649305555555</c:v>
                </c:pt>
                <c:pt idx="94735">
                  <c:v>44144.652777777781</c:v>
                </c:pt>
                <c:pt idx="94736">
                  <c:v>44144.65625</c:v>
                </c:pt>
                <c:pt idx="94737">
                  <c:v>44144.659722222219</c:v>
                </c:pt>
                <c:pt idx="94738">
                  <c:v>44144.663194444445</c:v>
                </c:pt>
                <c:pt idx="94739">
                  <c:v>44144.666666666664</c:v>
                </c:pt>
                <c:pt idx="94740">
                  <c:v>44144.670138888891</c:v>
                </c:pt>
                <c:pt idx="94741">
                  <c:v>44144.673611111109</c:v>
                </c:pt>
                <c:pt idx="94742">
                  <c:v>44144.677083333336</c:v>
                </c:pt>
                <c:pt idx="94743">
                  <c:v>44144.680555555555</c:v>
                </c:pt>
                <c:pt idx="94744">
                  <c:v>44144.684027777781</c:v>
                </c:pt>
                <c:pt idx="94745">
                  <c:v>44144.6875</c:v>
                </c:pt>
                <c:pt idx="94746">
                  <c:v>44144.690972222219</c:v>
                </c:pt>
                <c:pt idx="94747">
                  <c:v>44144.694444444445</c:v>
                </c:pt>
                <c:pt idx="94748">
                  <c:v>44144.697916666664</c:v>
                </c:pt>
                <c:pt idx="94749">
                  <c:v>44144.701388888891</c:v>
                </c:pt>
                <c:pt idx="94750">
                  <c:v>44144.704861111109</c:v>
                </c:pt>
                <c:pt idx="94751">
                  <c:v>44144.708333333336</c:v>
                </c:pt>
                <c:pt idx="94752">
                  <c:v>44144.711805555555</c:v>
                </c:pt>
                <c:pt idx="94753">
                  <c:v>44144.715277777781</c:v>
                </c:pt>
                <c:pt idx="94754">
                  <c:v>44144.71875</c:v>
                </c:pt>
                <c:pt idx="94755">
                  <c:v>44144.722222222219</c:v>
                </c:pt>
                <c:pt idx="94756">
                  <c:v>44144.725694444445</c:v>
                </c:pt>
                <c:pt idx="94757">
                  <c:v>44144.729166666664</c:v>
                </c:pt>
                <c:pt idx="94758">
                  <c:v>44144.732638888891</c:v>
                </c:pt>
                <c:pt idx="94759">
                  <c:v>44144.736111111109</c:v>
                </c:pt>
                <c:pt idx="94760">
                  <c:v>44144.739583333336</c:v>
                </c:pt>
                <c:pt idx="94761">
                  <c:v>44144.743055555555</c:v>
                </c:pt>
                <c:pt idx="94762">
                  <c:v>44144.746527777781</c:v>
                </c:pt>
                <c:pt idx="94763">
                  <c:v>44144.75</c:v>
                </c:pt>
                <c:pt idx="94764">
                  <c:v>44144.753472222219</c:v>
                </c:pt>
                <c:pt idx="94765">
                  <c:v>44144.756944444445</c:v>
                </c:pt>
                <c:pt idx="94766">
                  <c:v>44144.760416666664</c:v>
                </c:pt>
                <c:pt idx="94767">
                  <c:v>44144.763888888891</c:v>
                </c:pt>
                <c:pt idx="94768">
                  <c:v>44144.767361111109</c:v>
                </c:pt>
                <c:pt idx="94769">
                  <c:v>44144.770833333336</c:v>
                </c:pt>
                <c:pt idx="94770">
                  <c:v>44144.774305555555</c:v>
                </c:pt>
                <c:pt idx="94771">
                  <c:v>44144.777777777781</c:v>
                </c:pt>
                <c:pt idx="94772">
                  <c:v>44144.78125</c:v>
                </c:pt>
                <c:pt idx="94773">
                  <c:v>44144.784722222219</c:v>
                </c:pt>
                <c:pt idx="94774">
                  <c:v>44144.788194444445</c:v>
                </c:pt>
                <c:pt idx="94775">
                  <c:v>44144.791666666664</c:v>
                </c:pt>
                <c:pt idx="94776">
                  <c:v>44144.795138888891</c:v>
                </c:pt>
                <c:pt idx="94777">
                  <c:v>44144.798611111109</c:v>
                </c:pt>
                <c:pt idx="94778">
                  <c:v>44144.802083333336</c:v>
                </c:pt>
                <c:pt idx="94779">
                  <c:v>44144.805555555555</c:v>
                </c:pt>
                <c:pt idx="94780">
                  <c:v>44144.809027777781</c:v>
                </c:pt>
                <c:pt idx="94781">
                  <c:v>44144.8125</c:v>
                </c:pt>
                <c:pt idx="94782">
                  <c:v>44144.815972222219</c:v>
                </c:pt>
                <c:pt idx="94783">
                  <c:v>44144.819444444445</c:v>
                </c:pt>
                <c:pt idx="94784">
                  <c:v>44144.822916666664</c:v>
                </c:pt>
                <c:pt idx="94785">
                  <c:v>44144.826388888891</c:v>
                </c:pt>
                <c:pt idx="94786">
                  <c:v>44144.829861111109</c:v>
                </c:pt>
                <c:pt idx="94787">
                  <c:v>44144.833333333336</c:v>
                </c:pt>
                <c:pt idx="94788">
                  <c:v>44144.836805555555</c:v>
                </c:pt>
                <c:pt idx="94789">
                  <c:v>44144.840277777781</c:v>
                </c:pt>
                <c:pt idx="94790">
                  <c:v>44144.84375</c:v>
                </c:pt>
                <c:pt idx="94791">
                  <c:v>44144.847222222219</c:v>
                </c:pt>
                <c:pt idx="94792">
                  <c:v>44144.850694444445</c:v>
                </c:pt>
                <c:pt idx="94793">
                  <c:v>44144.854166666664</c:v>
                </c:pt>
                <c:pt idx="94794">
                  <c:v>44144.857638888891</c:v>
                </c:pt>
                <c:pt idx="94795">
                  <c:v>44144.861111111109</c:v>
                </c:pt>
                <c:pt idx="94796">
                  <c:v>44144.864583333336</c:v>
                </c:pt>
                <c:pt idx="94797">
                  <c:v>44144.868055555555</c:v>
                </c:pt>
                <c:pt idx="94798">
                  <c:v>44144.871527777781</c:v>
                </c:pt>
                <c:pt idx="94799">
                  <c:v>44144.875</c:v>
                </c:pt>
                <c:pt idx="94800">
                  <c:v>44144.878472222219</c:v>
                </c:pt>
                <c:pt idx="94801">
                  <c:v>44144.881944444445</c:v>
                </c:pt>
                <c:pt idx="94802">
                  <c:v>44144.885416666664</c:v>
                </c:pt>
                <c:pt idx="94803">
                  <c:v>44144.888888888891</c:v>
                </c:pt>
                <c:pt idx="94804">
                  <c:v>44144.892361111109</c:v>
                </c:pt>
                <c:pt idx="94805">
                  <c:v>44144.895833333336</c:v>
                </c:pt>
                <c:pt idx="94806">
                  <c:v>44144.899305555555</c:v>
                </c:pt>
                <c:pt idx="94807">
                  <c:v>44144.902777777781</c:v>
                </c:pt>
                <c:pt idx="94808">
                  <c:v>44144.90625</c:v>
                </c:pt>
                <c:pt idx="94809">
                  <c:v>44144.909722222219</c:v>
                </c:pt>
                <c:pt idx="94810">
                  <c:v>44144.913194444445</c:v>
                </c:pt>
                <c:pt idx="94811">
                  <c:v>44144.916666666664</c:v>
                </c:pt>
                <c:pt idx="94812">
                  <c:v>44144.920138888891</c:v>
                </c:pt>
                <c:pt idx="94813">
                  <c:v>44144.923611111109</c:v>
                </c:pt>
                <c:pt idx="94814">
                  <c:v>44144.927083333336</c:v>
                </c:pt>
                <c:pt idx="94815">
                  <c:v>44144.930555555555</c:v>
                </c:pt>
                <c:pt idx="94816">
                  <c:v>44144.934027777781</c:v>
                </c:pt>
                <c:pt idx="94817">
                  <c:v>44144.9375</c:v>
                </c:pt>
                <c:pt idx="94818">
                  <c:v>44144.940972222219</c:v>
                </c:pt>
                <c:pt idx="94819">
                  <c:v>44144.944444444445</c:v>
                </c:pt>
                <c:pt idx="94820">
                  <c:v>44144.947916666664</c:v>
                </c:pt>
                <c:pt idx="94821">
                  <c:v>44144.951388888891</c:v>
                </c:pt>
                <c:pt idx="94822">
                  <c:v>44144.954861111109</c:v>
                </c:pt>
                <c:pt idx="94823">
                  <c:v>44144.958333333336</c:v>
                </c:pt>
                <c:pt idx="94824">
                  <c:v>44144.961805555555</c:v>
                </c:pt>
                <c:pt idx="94825">
                  <c:v>44144.965277777781</c:v>
                </c:pt>
                <c:pt idx="94826">
                  <c:v>44144.96875</c:v>
                </c:pt>
                <c:pt idx="94827">
                  <c:v>44144.972222222219</c:v>
                </c:pt>
                <c:pt idx="94828">
                  <c:v>44144.975694444445</c:v>
                </c:pt>
                <c:pt idx="94829">
                  <c:v>44144.979166666664</c:v>
                </c:pt>
                <c:pt idx="94830">
                  <c:v>44144.982638888891</c:v>
                </c:pt>
                <c:pt idx="94831">
                  <c:v>44144.986111111109</c:v>
                </c:pt>
                <c:pt idx="94832">
                  <c:v>44144.989583333336</c:v>
                </c:pt>
                <c:pt idx="94833">
                  <c:v>44144.993055555555</c:v>
                </c:pt>
                <c:pt idx="94834">
                  <c:v>44144.996527777781</c:v>
                </c:pt>
                <c:pt idx="94835">
                  <c:v>44145</c:v>
                </c:pt>
                <c:pt idx="94836">
                  <c:v>44145.003472222219</c:v>
                </c:pt>
                <c:pt idx="94837">
                  <c:v>44145.006944444445</c:v>
                </c:pt>
                <c:pt idx="94838">
                  <c:v>44145.010416666664</c:v>
                </c:pt>
                <c:pt idx="94839">
                  <c:v>44145.013888888891</c:v>
                </c:pt>
                <c:pt idx="94840">
                  <c:v>44145.017361111109</c:v>
                </c:pt>
                <c:pt idx="94841">
                  <c:v>44145.020833333336</c:v>
                </c:pt>
                <c:pt idx="94842">
                  <c:v>44145.024305555555</c:v>
                </c:pt>
                <c:pt idx="94843">
                  <c:v>44145.027777777781</c:v>
                </c:pt>
                <c:pt idx="94844">
                  <c:v>44145.03125</c:v>
                </c:pt>
                <c:pt idx="94845">
                  <c:v>44145.034722222219</c:v>
                </c:pt>
                <c:pt idx="94846">
                  <c:v>44145.038194444445</c:v>
                </c:pt>
                <c:pt idx="94847">
                  <c:v>44145.041666666664</c:v>
                </c:pt>
                <c:pt idx="94848">
                  <c:v>44145.045138888891</c:v>
                </c:pt>
                <c:pt idx="94849">
                  <c:v>44145.048611111109</c:v>
                </c:pt>
                <c:pt idx="94850">
                  <c:v>44145.052083333336</c:v>
                </c:pt>
                <c:pt idx="94851">
                  <c:v>44145.055555555555</c:v>
                </c:pt>
                <c:pt idx="94852">
                  <c:v>44145.059027777781</c:v>
                </c:pt>
                <c:pt idx="94853">
                  <c:v>44145.0625</c:v>
                </c:pt>
                <c:pt idx="94854">
                  <c:v>44145.065972222219</c:v>
                </c:pt>
                <c:pt idx="94855">
                  <c:v>44145.069444444445</c:v>
                </c:pt>
                <c:pt idx="94856">
                  <c:v>44145.072916666664</c:v>
                </c:pt>
                <c:pt idx="94857">
                  <c:v>44145.076388888891</c:v>
                </c:pt>
                <c:pt idx="94858">
                  <c:v>44145.079861111109</c:v>
                </c:pt>
                <c:pt idx="94859">
                  <c:v>44145.083333333336</c:v>
                </c:pt>
                <c:pt idx="94860">
                  <c:v>44145.086805555555</c:v>
                </c:pt>
                <c:pt idx="94861">
                  <c:v>44145.090277777781</c:v>
                </c:pt>
                <c:pt idx="94862">
                  <c:v>44145.09375</c:v>
                </c:pt>
                <c:pt idx="94863">
                  <c:v>44145.097222222219</c:v>
                </c:pt>
                <c:pt idx="94864">
                  <c:v>44145.100694444445</c:v>
                </c:pt>
                <c:pt idx="94865">
                  <c:v>44145.104166666664</c:v>
                </c:pt>
                <c:pt idx="94866">
                  <c:v>44145.107638888891</c:v>
                </c:pt>
                <c:pt idx="94867">
                  <c:v>44145.111111111109</c:v>
                </c:pt>
                <c:pt idx="94868">
                  <c:v>44145.114583333336</c:v>
                </c:pt>
                <c:pt idx="94869">
                  <c:v>44145.118055555555</c:v>
                </c:pt>
                <c:pt idx="94870">
                  <c:v>44145.121527777781</c:v>
                </c:pt>
                <c:pt idx="94871">
                  <c:v>44145.125</c:v>
                </c:pt>
                <c:pt idx="94872">
                  <c:v>44145.128472222219</c:v>
                </c:pt>
                <c:pt idx="94873">
                  <c:v>44145.131944444445</c:v>
                </c:pt>
                <c:pt idx="94874">
                  <c:v>44145.135416666664</c:v>
                </c:pt>
                <c:pt idx="94875">
                  <c:v>44145.138888888891</c:v>
                </c:pt>
                <c:pt idx="94876">
                  <c:v>44145.142361111109</c:v>
                </c:pt>
                <c:pt idx="94877">
                  <c:v>44145.145833333336</c:v>
                </c:pt>
                <c:pt idx="94878">
                  <c:v>44145.149305555555</c:v>
                </c:pt>
                <c:pt idx="94879">
                  <c:v>44145.152777777781</c:v>
                </c:pt>
                <c:pt idx="94880">
                  <c:v>44145.15625</c:v>
                </c:pt>
                <c:pt idx="94881">
                  <c:v>44145.159722222219</c:v>
                </c:pt>
                <c:pt idx="94882">
                  <c:v>44145.163194444445</c:v>
                </c:pt>
                <c:pt idx="94883">
                  <c:v>44145.166666666664</c:v>
                </c:pt>
                <c:pt idx="94884">
                  <c:v>44145.170138888891</c:v>
                </c:pt>
                <c:pt idx="94885">
                  <c:v>44145.173611111109</c:v>
                </c:pt>
                <c:pt idx="94886">
                  <c:v>44145.177083333336</c:v>
                </c:pt>
                <c:pt idx="94887">
                  <c:v>44145.180555555555</c:v>
                </c:pt>
                <c:pt idx="94888">
                  <c:v>44145.184027777781</c:v>
                </c:pt>
                <c:pt idx="94889">
                  <c:v>44145.1875</c:v>
                </c:pt>
                <c:pt idx="94890">
                  <c:v>44145.190972222219</c:v>
                </c:pt>
                <c:pt idx="94891">
                  <c:v>44145.194444444445</c:v>
                </c:pt>
                <c:pt idx="94892">
                  <c:v>44145.197916666664</c:v>
                </c:pt>
                <c:pt idx="94893">
                  <c:v>44145.201388888891</c:v>
                </c:pt>
                <c:pt idx="94894">
                  <c:v>44145.204861111109</c:v>
                </c:pt>
                <c:pt idx="94895">
                  <c:v>44145.208333333336</c:v>
                </c:pt>
                <c:pt idx="94896">
                  <c:v>44145.211805555555</c:v>
                </c:pt>
                <c:pt idx="94897">
                  <c:v>44145.215277777781</c:v>
                </c:pt>
                <c:pt idx="94898">
                  <c:v>44145.21875</c:v>
                </c:pt>
                <c:pt idx="94899">
                  <c:v>44145.222222222219</c:v>
                </c:pt>
                <c:pt idx="94900">
                  <c:v>44145.225694444445</c:v>
                </c:pt>
                <c:pt idx="94901">
                  <c:v>44145.229166666664</c:v>
                </c:pt>
                <c:pt idx="94902">
                  <c:v>44145.232638888891</c:v>
                </c:pt>
                <c:pt idx="94903">
                  <c:v>44145.236111111109</c:v>
                </c:pt>
                <c:pt idx="94904">
                  <c:v>44145.239583333336</c:v>
                </c:pt>
                <c:pt idx="94905">
                  <c:v>44145.243055555555</c:v>
                </c:pt>
                <c:pt idx="94906">
                  <c:v>44145.246527777781</c:v>
                </c:pt>
                <c:pt idx="94907">
                  <c:v>44145.25</c:v>
                </c:pt>
                <c:pt idx="94908">
                  <c:v>44145.253472222219</c:v>
                </c:pt>
                <c:pt idx="94909">
                  <c:v>44145.256944444445</c:v>
                </c:pt>
                <c:pt idx="94910">
                  <c:v>44145.260416666664</c:v>
                </c:pt>
                <c:pt idx="94911">
                  <c:v>44145.263888888891</c:v>
                </c:pt>
                <c:pt idx="94912">
                  <c:v>44145.267361111109</c:v>
                </c:pt>
                <c:pt idx="94913">
                  <c:v>44145.270833333336</c:v>
                </c:pt>
                <c:pt idx="94914">
                  <c:v>44145.274305555555</c:v>
                </c:pt>
                <c:pt idx="94915">
                  <c:v>44145.277777777781</c:v>
                </c:pt>
                <c:pt idx="94916">
                  <c:v>44145.28125</c:v>
                </c:pt>
                <c:pt idx="94917">
                  <c:v>44145.284722222219</c:v>
                </c:pt>
                <c:pt idx="94918">
                  <c:v>44145.288194444445</c:v>
                </c:pt>
                <c:pt idx="94919">
                  <c:v>44145.291666666664</c:v>
                </c:pt>
                <c:pt idx="94920">
                  <c:v>44145.295138888891</c:v>
                </c:pt>
                <c:pt idx="94921">
                  <c:v>44145.298611111109</c:v>
                </c:pt>
                <c:pt idx="94922">
                  <c:v>44145.302083333336</c:v>
                </c:pt>
                <c:pt idx="94923">
                  <c:v>44145.305555555555</c:v>
                </c:pt>
                <c:pt idx="94924">
                  <c:v>44145.309027777781</c:v>
                </c:pt>
                <c:pt idx="94925">
                  <c:v>44145.3125</c:v>
                </c:pt>
                <c:pt idx="94926">
                  <c:v>44145.315972222219</c:v>
                </c:pt>
                <c:pt idx="94927">
                  <c:v>44145.319444444445</c:v>
                </c:pt>
                <c:pt idx="94928">
                  <c:v>44145.322916666664</c:v>
                </c:pt>
                <c:pt idx="94929">
                  <c:v>44145.326388888891</c:v>
                </c:pt>
                <c:pt idx="94930">
                  <c:v>44145.329861111109</c:v>
                </c:pt>
                <c:pt idx="94931">
                  <c:v>44145.333333333336</c:v>
                </c:pt>
                <c:pt idx="94932">
                  <c:v>44145.336805555555</c:v>
                </c:pt>
                <c:pt idx="94933">
                  <c:v>44145.340277777781</c:v>
                </c:pt>
                <c:pt idx="94934">
                  <c:v>44145.34375</c:v>
                </c:pt>
                <c:pt idx="94935">
                  <c:v>44145.347222222219</c:v>
                </c:pt>
                <c:pt idx="94936">
                  <c:v>44145.350694444445</c:v>
                </c:pt>
                <c:pt idx="94937">
                  <c:v>44145.354166666664</c:v>
                </c:pt>
                <c:pt idx="94938">
                  <c:v>44145.357638888891</c:v>
                </c:pt>
                <c:pt idx="94939">
                  <c:v>44145.361111111109</c:v>
                </c:pt>
                <c:pt idx="94940">
                  <c:v>44145.364583333336</c:v>
                </c:pt>
                <c:pt idx="94941">
                  <c:v>44145.368055555555</c:v>
                </c:pt>
                <c:pt idx="94942">
                  <c:v>44145.371527777781</c:v>
                </c:pt>
                <c:pt idx="94943">
                  <c:v>44145.375</c:v>
                </c:pt>
                <c:pt idx="94944">
                  <c:v>44145.378472222219</c:v>
                </c:pt>
                <c:pt idx="94945">
                  <c:v>44145.381944444445</c:v>
                </c:pt>
                <c:pt idx="94946">
                  <c:v>44145.385416666664</c:v>
                </c:pt>
                <c:pt idx="94947">
                  <c:v>44145.388888888891</c:v>
                </c:pt>
                <c:pt idx="94948">
                  <c:v>44145.392361111109</c:v>
                </c:pt>
                <c:pt idx="94949">
                  <c:v>44145.395833333336</c:v>
                </c:pt>
                <c:pt idx="94950">
                  <c:v>44145.399305555555</c:v>
                </c:pt>
                <c:pt idx="94951">
                  <c:v>44145.402777777781</c:v>
                </c:pt>
                <c:pt idx="94952">
                  <c:v>44145.40625</c:v>
                </c:pt>
                <c:pt idx="94953">
                  <c:v>44145.409722222219</c:v>
                </c:pt>
                <c:pt idx="94954">
                  <c:v>44145.413194444445</c:v>
                </c:pt>
                <c:pt idx="94955">
                  <c:v>44145.416666666664</c:v>
                </c:pt>
                <c:pt idx="94956">
                  <c:v>44145.420138888891</c:v>
                </c:pt>
                <c:pt idx="94957">
                  <c:v>44145.423611111109</c:v>
                </c:pt>
                <c:pt idx="94958">
                  <c:v>44145.427083333336</c:v>
                </c:pt>
                <c:pt idx="94959">
                  <c:v>44145.430555555555</c:v>
                </c:pt>
                <c:pt idx="94960">
                  <c:v>44145.434027777781</c:v>
                </c:pt>
                <c:pt idx="94961">
                  <c:v>44145.4375</c:v>
                </c:pt>
                <c:pt idx="94962">
                  <c:v>44145.440972222219</c:v>
                </c:pt>
                <c:pt idx="94963">
                  <c:v>44145.444444444445</c:v>
                </c:pt>
                <c:pt idx="94964">
                  <c:v>44145.447916666664</c:v>
                </c:pt>
                <c:pt idx="94965">
                  <c:v>44145.451388888891</c:v>
                </c:pt>
                <c:pt idx="94966">
                  <c:v>44145.454861111109</c:v>
                </c:pt>
                <c:pt idx="94967">
                  <c:v>44145.458333333336</c:v>
                </c:pt>
                <c:pt idx="94968">
                  <c:v>44145.461805555555</c:v>
                </c:pt>
                <c:pt idx="94969">
                  <c:v>44145.465277777781</c:v>
                </c:pt>
                <c:pt idx="94970">
                  <c:v>44145.46875</c:v>
                </c:pt>
                <c:pt idx="94971">
                  <c:v>44145.472222222219</c:v>
                </c:pt>
                <c:pt idx="94972">
                  <c:v>44145.475694444445</c:v>
                </c:pt>
                <c:pt idx="94973">
                  <c:v>44145.479166666664</c:v>
                </c:pt>
                <c:pt idx="94974">
                  <c:v>44145.482638888891</c:v>
                </c:pt>
                <c:pt idx="94975">
                  <c:v>44145.486111111109</c:v>
                </c:pt>
                <c:pt idx="94976">
                  <c:v>44145.489583333336</c:v>
                </c:pt>
                <c:pt idx="94977">
                  <c:v>44145.493055555555</c:v>
                </c:pt>
                <c:pt idx="94978">
                  <c:v>44145.496527777781</c:v>
                </c:pt>
                <c:pt idx="94979">
                  <c:v>44145.5</c:v>
                </c:pt>
                <c:pt idx="94980">
                  <c:v>44145.503472222219</c:v>
                </c:pt>
                <c:pt idx="94981">
                  <c:v>44145.506944444445</c:v>
                </c:pt>
                <c:pt idx="94982">
                  <c:v>44145.510416666664</c:v>
                </c:pt>
                <c:pt idx="94983">
                  <c:v>44145.513888888891</c:v>
                </c:pt>
                <c:pt idx="94984">
                  <c:v>44145.517361111109</c:v>
                </c:pt>
                <c:pt idx="94985">
                  <c:v>44145.520833333336</c:v>
                </c:pt>
                <c:pt idx="94986">
                  <c:v>44145.524305555555</c:v>
                </c:pt>
                <c:pt idx="94987">
                  <c:v>44145.527777777781</c:v>
                </c:pt>
                <c:pt idx="94988">
                  <c:v>44145.53125</c:v>
                </c:pt>
                <c:pt idx="94989">
                  <c:v>44145.534722222219</c:v>
                </c:pt>
                <c:pt idx="94990">
                  <c:v>44145.538194444445</c:v>
                </c:pt>
                <c:pt idx="94991">
                  <c:v>44145.541666666664</c:v>
                </c:pt>
                <c:pt idx="94992">
                  <c:v>44145.545138888891</c:v>
                </c:pt>
                <c:pt idx="94993">
                  <c:v>44145.548611111109</c:v>
                </c:pt>
                <c:pt idx="94994">
                  <c:v>44145.552083333336</c:v>
                </c:pt>
                <c:pt idx="94995">
                  <c:v>44145.555555555555</c:v>
                </c:pt>
                <c:pt idx="94996">
                  <c:v>44145.559027777781</c:v>
                </c:pt>
                <c:pt idx="94997">
                  <c:v>44145.5625</c:v>
                </c:pt>
                <c:pt idx="94998">
                  <c:v>44145.565972222219</c:v>
                </c:pt>
                <c:pt idx="94999">
                  <c:v>44145.569444444445</c:v>
                </c:pt>
                <c:pt idx="95000">
                  <c:v>44145.572916666664</c:v>
                </c:pt>
                <c:pt idx="95001">
                  <c:v>44145.576388888891</c:v>
                </c:pt>
                <c:pt idx="95002">
                  <c:v>44145.579861111109</c:v>
                </c:pt>
                <c:pt idx="95003">
                  <c:v>44145.583333333336</c:v>
                </c:pt>
                <c:pt idx="95004">
                  <c:v>44145.586805555555</c:v>
                </c:pt>
                <c:pt idx="95005">
                  <c:v>44145.590277777781</c:v>
                </c:pt>
                <c:pt idx="95006">
                  <c:v>44145.59375</c:v>
                </c:pt>
                <c:pt idx="95007">
                  <c:v>44145.597222222219</c:v>
                </c:pt>
                <c:pt idx="95008">
                  <c:v>44145.600694444445</c:v>
                </c:pt>
                <c:pt idx="95009">
                  <c:v>44145.604166666664</c:v>
                </c:pt>
                <c:pt idx="95010">
                  <c:v>44145.607638888891</c:v>
                </c:pt>
                <c:pt idx="95011">
                  <c:v>44145.611111111109</c:v>
                </c:pt>
                <c:pt idx="95012">
                  <c:v>44145.614583333336</c:v>
                </c:pt>
                <c:pt idx="95013">
                  <c:v>44145.618055555555</c:v>
                </c:pt>
                <c:pt idx="95014">
                  <c:v>44145.621527777781</c:v>
                </c:pt>
                <c:pt idx="95015">
                  <c:v>44145.625</c:v>
                </c:pt>
                <c:pt idx="95016">
                  <c:v>44145.628472222219</c:v>
                </c:pt>
                <c:pt idx="95017">
                  <c:v>44145.631944444445</c:v>
                </c:pt>
                <c:pt idx="95018">
                  <c:v>44145.635416666664</c:v>
                </c:pt>
                <c:pt idx="95019">
                  <c:v>44145.638888888891</c:v>
                </c:pt>
                <c:pt idx="95020">
                  <c:v>44145.642361111109</c:v>
                </c:pt>
                <c:pt idx="95021">
                  <c:v>44145.645833333336</c:v>
                </c:pt>
                <c:pt idx="95022">
                  <c:v>44145.649305555555</c:v>
                </c:pt>
                <c:pt idx="95023">
                  <c:v>44145.652777777781</c:v>
                </c:pt>
                <c:pt idx="95024">
                  <c:v>44145.65625</c:v>
                </c:pt>
                <c:pt idx="95025">
                  <c:v>44145.659722222219</c:v>
                </c:pt>
                <c:pt idx="95026">
                  <c:v>44145.663194444445</c:v>
                </c:pt>
                <c:pt idx="95027">
                  <c:v>44145.666666666664</c:v>
                </c:pt>
                <c:pt idx="95028">
                  <c:v>44145.670138888891</c:v>
                </c:pt>
                <c:pt idx="95029">
                  <c:v>44145.673611111109</c:v>
                </c:pt>
                <c:pt idx="95030">
                  <c:v>44145.677083333336</c:v>
                </c:pt>
                <c:pt idx="95031">
                  <c:v>44145.680555555555</c:v>
                </c:pt>
                <c:pt idx="95032">
                  <c:v>44145.684027777781</c:v>
                </c:pt>
                <c:pt idx="95033">
                  <c:v>44145.6875</c:v>
                </c:pt>
                <c:pt idx="95034">
                  <c:v>44145.690972222219</c:v>
                </c:pt>
                <c:pt idx="95035">
                  <c:v>44145.694444444445</c:v>
                </c:pt>
                <c:pt idx="95036">
                  <c:v>44145.697916666664</c:v>
                </c:pt>
                <c:pt idx="95037">
                  <c:v>44145.701388888891</c:v>
                </c:pt>
                <c:pt idx="95038">
                  <c:v>44145.704861111109</c:v>
                </c:pt>
                <c:pt idx="95039">
                  <c:v>44145.708333333336</c:v>
                </c:pt>
                <c:pt idx="95040">
                  <c:v>44145.711805555555</c:v>
                </c:pt>
                <c:pt idx="95041">
                  <c:v>44145.715277777781</c:v>
                </c:pt>
                <c:pt idx="95042">
                  <c:v>44145.71875</c:v>
                </c:pt>
                <c:pt idx="95043">
                  <c:v>44145.722222222219</c:v>
                </c:pt>
                <c:pt idx="95044">
                  <c:v>44145.725694444445</c:v>
                </c:pt>
                <c:pt idx="95045">
                  <c:v>44145.729166666664</c:v>
                </c:pt>
                <c:pt idx="95046">
                  <c:v>44145.732638888891</c:v>
                </c:pt>
                <c:pt idx="95047">
                  <c:v>44145.736111111109</c:v>
                </c:pt>
                <c:pt idx="95048">
                  <c:v>44145.739583333336</c:v>
                </c:pt>
                <c:pt idx="95049">
                  <c:v>44145.743055555555</c:v>
                </c:pt>
                <c:pt idx="95050">
                  <c:v>44145.746527777781</c:v>
                </c:pt>
                <c:pt idx="95051">
                  <c:v>44145.75</c:v>
                </c:pt>
                <c:pt idx="95052">
                  <c:v>44145.753472222219</c:v>
                </c:pt>
                <c:pt idx="95053">
                  <c:v>44145.756944444445</c:v>
                </c:pt>
                <c:pt idx="95054">
                  <c:v>44145.760416666664</c:v>
                </c:pt>
                <c:pt idx="95055">
                  <c:v>44145.763888888891</c:v>
                </c:pt>
                <c:pt idx="95056">
                  <c:v>44145.767361111109</c:v>
                </c:pt>
                <c:pt idx="95057">
                  <c:v>44145.770833333336</c:v>
                </c:pt>
                <c:pt idx="95058">
                  <c:v>44145.774305555555</c:v>
                </c:pt>
                <c:pt idx="95059">
                  <c:v>44145.777777777781</c:v>
                </c:pt>
                <c:pt idx="95060">
                  <c:v>44145.78125</c:v>
                </c:pt>
                <c:pt idx="95061">
                  <c:v>44145.784722222219</c:v>
                </c:pt>
                <c:pt idx="95062">
                  <c:v>44145.788194444445</c:v>
                </c:pt>
                <c:pt idx="95063">
                  <c:v>44145.791666666664</c:v>
                </c:pt>
                <c:pt idx="95064">
                  <c:v>44145.795138888891</c:v>
                </c:pt>
                <c:pt idx="95065">
                  <c:v>44145.798611111109</c:v>
                </c:pt>
                <c:pt idx="95066">
                  <c:v>44145.802083333336</c:v>
                </c:pt>
                <c:pt idx="95067">
                  <c:v>44145.805555555555</c:v>
                </c:pt>
                <c:pt idx="95068">
                  <c:v>44145.809027777781</c:v>
                </c:pt>
                <c:pt idx="95069">
                  <c:v>44145.8125</c:v>
                </c:pt>
                <c:pt idx="95070">
                  <c:v>44145.815972222219</c:v>
                </c:pt>
                <c:pt idx="95071">
                  <c:v>44145.819444444445</c:v>
                </c:pt>
                <c:pt idx="95072">
                  <c:v>44145.822916666664</c:v>
                </c:pt>
                <c:pt idx="95073">
                  <c:v>44145.826388888891</c:v>
                </c:pt>
                <c:pt idx="95074">
                  <c:v>44145.829861111109</c:v>
                </c:pt>
                <c:pt idx="95075">
                  <c:v>44145.833333333336</c:v>
                </c:pt>
                <c:pt idx="95076">
                  <c:v>44145.836805555555</c:v>
                </c:pt>
                <c:pt idx="95077">
                  <c:v>44145.840277777781</c:v>
                </c:pt>
                <c:pt idx="95078">
                  <c:v>44145.84375</c:v>
                </c:pt>
                <c:pt idx="95079">
                  <c:v>44145.847222222219</c:v>
                </c:pt>
                <c:pt idx="95080">
                  <c:v>44145.850694444445</c:v>
                </c:pt>
                <c:pt idx="95081">
                  <c:v>44145.854166666664</c:v>
                </c:pt>
                <c:pt idx="95082">
                  <c:v>44145.857638888891</c:v>
                </c:pt>
                <c:pt idx="95083">
                  <c:v>44145.861111111109</c:v>
                </c:pt>
                <c:pt idx="95084">
                  <c:v>44145.864583333336</c:v>
                </c:pt>
                <c:pt idx="95085">
                  <c:v>44145.868055555555</c:v>
                </c:pt>
                <c:pt idx="95086">
                  <c:v>44145.871527777781</c:v>
                </c:pt>
                <c:pt idx="95087">
                  <c:v>44145.875</c:v>
                </c:pt>
                <c:pt idx="95088">
                  <c:v>44145.878472222219</c:v>
                </c:pt>
                <c:pt idx="95089">
                  <c:v>44145.881944444445</c:v>
                </c:pt>
                <c:pt idx="95090">
                  <c:v>44145.885416666664</c:v>
                </c:pt>
                <c:pt idx="95091">
                  <c:v>44145.888888888891</c:v>
                </c:pt>
                <c:pt idx="95092">
                  <c:v>44145.892361111109</c:v>
                </c:pt>
                <c:pt idx="95093">
                  <c:v>44145.895833333336</c:v>
                </c:pt>
                <c:pt idx="95094">
                  <c:v>44145.899305555555</c:v>
                </c:pt>
                <c:pt idx="95095">
                  <c:v>44145.902777777781</c:v>
                </c:pt>
                <c:pt idx="95096">
                  <c:v>44145.90625</c:v>
                </c:pt>
                <c:pt idx="95097">
                  <c:v>44145.909722222219</c:v>
                </c:pt>
                <c:pt idx="95098">
                  <c:v>44145.913194444445</c:v>
                </c:pt>
                <c:pt idx="95099">
                  <c:v>44145.916666666664</c:v>
                </c:pt>
                <c:pt idx="95100">
                  <c:v>44145.920138888891</c:v>
                </c:pt>
                <c:pt idx="95101">
                  <c:v>44145.923611111109</c:v>
                </c:pt>
                <c:pt idx="95102">
                  <c:v>44145.927083333336</c:v>
                </c:pt>
                <c:pt idx="95103">
                  <c:v>44145.930555555555</c:v>
                </c:pt>
                <c:pt idx="95104">
                  <c:v>44145.934027777781</c:v>
                </c:pt>
                <c:pt idx="95105">
                  <c:v>44145.9375</c:v>
                </c:pt>
                <c:pt idx="95106">
                  <c:v>44145.940972222219</c:v>
                </c:pt>
                <c:pt idx="95107">
                  <c:v>44145.944444444445</c:v>
                </c:pt>
                <c:pt idx="95108">
                  <c:v>44145.947916666664</c:v>
                </c:pt>
                <c:pt idx="95109">
                  <c:v>44145.951388888891</c:v>
                </c:pt>
                <c:pt idx="95110">
                  <c:v>44145.954861111109</c:v>
                </c:pt>
                <c:pt idx="95111">
                  <c:v>44145.958333333336</c:v>
                </c:pt>
                <c:pt idx="95112">
                  <c:v>44145.961805555555</c:v>
                </c:pt>
                <c:pt idx="95113">
                  <c:v>44145.965277777781</c:v>
                </c:pt>
                <c:pt idx="95114">
                  <c:v>44145.96875</c:v>
                </c:pt>
                <c:pt idx="95115">
                  <c:v>44145.972222222219</c:v>
                </c:pt>
                <c:pt idx="95116">
                  <c:v>44145.975694444445</c:v>
                </c:pt>
                <c:pt idx="95117">
                  <c:v>44145.979166666664</c:v>
                </c:pt>
                <c:pt idx="95118">
                  <c:v>44145.982638888891</c:v>
                </c:pt>
                <c:pt idx="95119">
                  <c:v>44145.986111111109</c:v>
                </c:pt>
                <c:pt idx="95120">
                  <c:v>44145.989583333336</c:v>
                </c:pt>
                <c:pt idx="95121">
                  <c:v>44145.993055555555</c:v>
                </c:pt>
                <c:pt idx="95122">
                  <c:v>44145.996527777781</c:v>
                </c:pt>
                <c:pt idx="95123">
                  <c:v>44146</c:v>
                </c:pt>
                <c:pt idx="95124">
                  <c:v>44146.003472222219</c:v>
                </c:pt>
                <c:pt idx="95125">
                  <c:v>44146.006944444445</c:v>
                </c:pt>
                <c:pt idx="95126">
                  <c:v>44146.010416666664</c:v>
                </c:pt>
                <c:pt idx="95127">
                  <c:v>44146.013888888891</c:v>
                </c:pt>
                <c:pt idx="95128">
                  <c:v>44146.017361111109</c:v>
                </c:pt>
                <c:pt idx="95129">
                  <c:v>44146.020833333336</c:v>
                </c:pt>
                <c:pt idx="95130">
                  <c:v>44146.024305555555</c:v>
                </c:pt>
                <c:pt idx="95131">
                  <c:v>44146.027777777781</c:v>
                </c:pt>
                <c:pt idx="95132">
                  <c:v>44146.03125</c:v>
                </c:pt>
                <c:pt idx="95133">
                  <c:v>44146.034722222219</c:v>
                </c:pt>
                <c:pt idx="95134">
                  <c:v>44146.038194444445</c:v>
                </c:pt>
                <c:pt idx="95135">
                  <c:v>44146.041666666664</c:v>
                </c:pt>
                <c:pt idx="95136">
                  <c:v>44146.045138888891</c:v>
                </c:pt>
                <c:pt idx="95137">
                  <c:v>44146.048611111109</c:v>
                </c:pt>
                <c:pt idx="95138">
                  <c:v>44146.052083333336</c:v>
                </c:pt>
                <c:pt idx="95139">
                  <c:v>44146.055555555555</c:v>
                </c:pt>
                <c:pt idx="95140">
                  <c:v>44146.059027777781</c:v>
                </c:pt>
                <c:pt idx="95141">
                  <c:v>44146.0625</c:v>
                </c:pt>
                <c:pt idx="95142">
                  <c:v>44146.065972222219</c:v>
                </c:pt>
                <c:pt idx="95143">
                  <c:v>44146.069444444445</c:v>
                </c:pt>
                <c:pt idx="95144">
                  <c:v>44146.072916666664</c:v>
                </c:pt>
                <c:pt idx="95145">
                  <c:v>44146.076388888891</c:v>
                </c:pt>
                <c:pt idx="95146">
                  <c:v>44146.079861111109</c:v>
                </c:pt>
                <c:pt idx="95147">
                  <c:v>44146.083333333336</c:v>
                </c:pt>
                <c:pt idx="95148">
                  <c:v>44146.086805555555</c:v>
                </c:pt>
                <c:pt idx="95149">
                  <c:v>44146.090277777781</c:v>
                </c:pt>
                <c:pt idx="95150">
                  <c:v>44146.09375</c:v>
                </c:pt>
                <c:pt idx="95151">
                  <c:v>44146.097222222219</c:v>
                </c:pt>
                <c:pt idx="95152">
                  <c:v>44146.100694444445</c:v>
                </c:pt>
                <c:pt idx="95153">
                  <c:v>44146.104166666664</c:v>
                </c:pt>
                <c:pt idx="95154">
                  <c:v>44146.107638888891</c:v>
                </c:pt>
                <c:pt idx="95155">
                  <c:v>44146.111111111109</c:v>
                </c:pt>
                <c:pt idx="95156">
                  <c:v>44146.114583333336</c:v>
                </c:pt>
                <c:pt idx="95157">
                  <c:v>44146.118055555555</c:v>
                </c:pt>
                <c:pt idx="95158">
                  <c:v>44146.121527777781</c:v>
                </c:pt>
                <c:pt idx="95159">
                  <c:v>44146.125</c:v>
                </c:pt>
                <c:pt idx="95160">
                  <c:v>44146.128472222219</c:v>
                </c:pt>
                <c:pt idx="95161">
                  <c:v>44146.131944444445</c:v>
                </c:pt>
                <c:pt idx="95162">
                  <c:v>44146.135416666664</c:v>
                </c:pt>
                <c:pt idx="95163">
                  <c:v>44146.138888888891</c:v>
                </c:pt>
                <c:pt idx="95164">
                  <c:v>44146.142361111109</c:v>
                </c:pt>
                <c:pt idx="95165">
                  <c:v>44146.145833333336</c:v>
                </c:pt>
                <c:pt idx="95166">
                  <c:v>44146.149305555555</c:v>
                </c:pt>
                <c:pt idx="95167">
                  <c:v>44146.152777777781</c:v>
                </c:pt>
                <c:pt idx="95168">
                  <c:v>44146.15625</c:v>
                </c:pt>
                <c:pt idx="95169">
                  <c:v>44146.159722222219</c:v>
                </c:pt>
                <c:pt idx="95170">
                  <c:v>44146.163194444445</c:v>
                </c:pt>
                <c:pt idx="95171">
                  <c:v>44146.166666666664</c:v>
                </c:pt>
                <c:pt idx="95172">
                  <c:v>44146.170138888891</c:v>
                </c:pt>
                <c:pt idx="95173">
                  <c:v>44146.173611111109</c:v>
                </c:pt>
                <c:pt idx="95174">
                  <c:v>44146.177083333336</c:v>
                </c:pt>
                <c:pt idx="95175">
                  <c:v>44146.180555555555</c:v>
                </c:pt>
                <c:pt idx="95176">
                  <c:v>44146.184027777781</c:v>
                </c:pt>
                <c:pt idx="95177">
                  <c:v>44146.1875</c:v>
                </c:pt>
                <c:pt idx="95178">
                  <c:v>44146.190972222219</c:v>
                </c:pt>
                <c:pt idx="95179">
                  <c:v>44146.194444444445</c:v>
                </c:pt>
                <c:pt idx="95180">
                  <c:v>44146.197916666664</c:v>
                </c:pt>
                <c:pt idx="95181">
                  <c:v>44146.201388888891</c:v>
                </c:pt>
                <c:pt idx="95182">
                  <c:v>44146.204861111109</c:v>
                </c:pt>
                <c:pt idx="95183">
                  <c:v>44146.208333333336</c:v>
                </c:pt>
                <c:pt idx="95184">
                  <c:v>44146.211805555555</c:v>
                </c:pt>
                <c:pt idx="95185">
                  <c:v>44146.215277777781</c:v>
                </c:pt>
                <c:pt idx="95186">
                  <c:v>44146.21875</c:v>
                </c:pt>
                <c:pt idx="95187">
                  <c:v>44146.222222222219</c:v>
                </c:pt>
                <c:pt idx="95188">
                  <c:v>44146.225694444445</c:v>
                </c:pt>
                <c:pt idx="95189">
                  <c:v>44146.229166666664</c:v>
                </c:pt>
                <c:pt idx="95190">
                  <c:v>44146.232638888891</c:v>
                </c:pt>
                <c:pt idx="95191">
                  <c:v>44146.236111111109</c:v>
                </c:pt>
                <c:pt idx="95192">
                  <c:v>44146.239583333336</c:v>
                </c:pt>
                <c:pt idx="95193">
                  <c:v>44146.243055555555</c:v>
                </c:pt>
                <c:pt idx="95194">
                  <c:v>44146.246527777781</c:v>
                </c:pt>
                <c:pt idx="95195">
                  <c:v>44146.25</c:v>
                </c:pt>
                <c:pt idx="95196">
                  <c:v>44146.253472222219</c:v>
                </c:pt>
                <c:pt idx="95197">
                  <c:v>44146.256944444445</c:v>
                </c:pt>
                <c:pt idx="95198">
                  <c:v>44146.260416666664</c:v>
                </c:pt>
                <c:pt idx="95199">
                  <c:v>44146.263888888891</c:v>
                </c:pt>
                <c:pt idx="95200">
                  <c:v>44146.267361111109</c:v>
                </c:pt>
                <c:pt idx="95201">
                  <c:v>44146.270833333336</c:v>
                </c:pt>
                <c:pt idx="95202">
                  <c:v>44146.274305555555</c:v>
                </c:pt>
                <c:pt idx="95203">
                  <c:v>44146.277777777781</c:v>
                </c:pt>
                <c:pt idx="95204">
                  <c:v>44146.28125</c:v>
                </c:pt>
                <c:pt idx="95205">
                  <c:v>44146.284722222219</c:v>
                </c:pt>
                <c:pt idx="95206">
                  <c:v>44146.288194444445</c:v>
                </c:pt>
                <c:pt idx="95207">
                  <c:v>44146.291666666664</c:v>
                </c:pt>
                <c:pt idx="95208">
                  <c:v>44146.295138888891</c:v>
                </c:pt>
                <c:pt idx="95209">
                  <c:v>44146.298611111109</c:v>
                </c:pt>
                <c:pt idx="95210">
                  <c:v>44146.302083333336</c:v>
                </c:pt>
                <c:pt idx="95211">
                  <c:v>44146.305555555555</c:v>
                </c:pt>
                <c:pt idx="95212">
                  <c:v>44146.309027777781</c:v>
                </c:pt>
                <c:pt idx="95213">
                  <c:v>44146.3125</c:v>
                </c:pt>
                <c:pt idx="95214">
                  <c:v>44146.315972222219</c:v>
                </c:pt>
                <c:pt idx="95215">
                  <c:v>44146.319444444445</c:v>
                </c:pt>
                <c:pt idx="95216">
                  <c:v>44146.322916666664</c:v>
                </c:pt>
                <c:pt idx="95217">
                  <c:v>44146.326388888891</c:v>
                </c:pt>
                <c:pt idx="95218">
                  <c:v>44146.329861111109</c:v>
                </c:pt>
                <c:pt idx="95219">
                  <c:v>44146.333333333336</c:v>
                </c:pt>
                <c:pt idx="95220">
                  <c:v>44146.336805555555</c:v>
                </c:pt>
                <c:pt idx="95221">
                  <c:v>44146.340277777781</c:v>
                </c:pt>
                <c:pt idx="95222">
                  <c:v>44146.34375</c:v>
                </c:pt>
                <c:pt idx="95223">
                  <c:v>44146.347222222219</c:v>
                </c:pt>
                <c:pt idx="95224">
                  <c:v>44146.350694444445</c:v>
                </c:pt>
                <c:pt idx="95225">
                  <c:v>44146.354166666664</c:v>
                </c:pt>
                <c:pt idx="95226">
                  <c:v>44146.357638888891</c:v>
                </c:pt>
                <c:pt idx="95227">
                  <c:v>44146.361111111109</c:v>
                </c:pt>
                <c:pt idx="95228">
                  <c:v>44146.364583333336</c:v>
                </c:pt>
                <c:pt idx="95229">
                  <c:v>44146.368055555555</c:v>
                </c:pt>
                <c:pt idx="95230">
                  <c:v>44146.371527777781</c:v>
                </c:pt>
                <c:pt idx="95231">
                  <c:v>44146.375</c:v>
                </c:pt>
                <c:pt idx="95232">
                  <c:v>44146.378472222219</c:v>
                </c:pt>
                <c:pt idx="95233">
                  <c:v>44146.381944444445</c:v>
                </c:pt>
                <c:pt idx="95234">
                  <c:v>44146.385416666664</c:v>
                </c:pt>
                <c:pt idx="95235">
                  <c:v>44146.388888888891</c:v>
                </c:pt>
                <c:pt idx="95236">
                  <c:v>44146.392361111109</c:v>
                </c:pt>
                <c:pt idx="95237">
                  <c:v>44146.395833333336</c:v>
                </c:pt>
                <c:pt idx="95238">
                  <c:v>44146.399305555555</c:v>
                </c:pt>
                <c:pt idx="95239">
                  <c:v>44146.402777777781</c:v>
                </c:pt>
                <c:pt idx="95240">
                  <c:v>44146.40625</c:v>
                </c:pt>
                <c:pt idx="95241">
                  <c:v>44146.409722222219</c:v>
                </c:pt>
                <c:pt idx="95242">
                  <c:v>44146.413194444445</c:v>
                </c:pt>
                <c:pt idx="95243">
                  <c:v>44146.416666666664</c:v>
                </c:pt>
                <c:pt idx="95244">
                  <c:v>44146.420138888891</c:v>
                </c:pt>
                <c:pt idx="95245">
                  <c:v>44146.423611111109</c:v>
                </c:pt>
                <c:pt idx="95246">
                  <c:v>44146.427083333336</c:v>
                </c:pt>
                <c:pt idx="95247">
                  <c:v>44146.430555555555</c:v>
                </c:pt>
                <c:pt idx="95248">
                  <c:v>44146.434027777781</c:v>
                </c:pt>
                <c:pt idx="95249">
                  <c:v>44146.4375</c:v>
                </c:pt>
                <c:pt idx="95250">
                  <c:v>44146.440972222219</c:v>
                </c:pt>
                <c:pt idx="95251">
                  <c:v>44146.444444444445</c:v>
                </c:pt>
                <c:pt idx="95252">
                  <c:v>44146.447916666664</c:v>
                </c:pt>
                <c:pt idx="95253">
                  <c:v>44146.451388888891</c:v>
                </c:pt>
                <c:pt idx="95254">
                  <c:v>44146.454861111109</c:v>
                </c:pt>
                <c:pt idx="95255">
                  <c:v>44146.458333333336</c:v>
                </c:pt>
                <c:pt idx="95256">
                  <c:v>44146.461805555555</c:v>
                </c:pt>
                <c:pt idx="95257">
                  <c:v>44146.465277777781</c:v>
                </c:pt>
                <c:pt idx="95258">
                  <c:v>44146.46875</c:v>
                </c:pt>
                <c:pt idx="95259">
                  <c:v>44146.472222222219</c:v>
                </c:pt>
                <c:pt idx="95260">
                  <c:v>44146.475694444445</c:v>
                </c:pt>
                <c:pt idx="95261">
                  <c:v>44146.479166666664</c:v>
                </c:pt>
                <c:pt idx="95262">
                  <c:v>44146.482638888891</c:v>
                </c:pt>
                <c:pt idx="95263">
                  <c:v>44146.486111111109</c:v>
                </c:pt>
                <c:pt idx="95264">
                  <c:v>44146.489583333336</c:v>
                </c:pt>
                <c:pt idx="95265">
                  <c:v>44146.493055555555</c:v>
                </c:pt>
                <c:pt idx="95266">
                  <c:v>44146.496527777781</c:v>
                </c:pt>
                <c:pt idx="95267">
                  <c:v>44146.5</c:v>
                </c:pt>
                <c:pt idx="95268">
                  <c:v>44146.503472222219</c:v>
                </c:pt>
                <c:pt idx="95269">
                  <c:v>44146.506944444445</c:v>
                </c:pt>
                <c:pt idx="95270">
                  <c:v>44146.510416666664</c:v>
                </c:pt>
                <c:pt idx="95271">
                  <c:v>44146.513888888891</c:v>
                </c:pt>
                <c:pt idx="95272">
                  <c:v>44146.517361111109</c:v>
                </c:pt>
                <c:pt idx="95273">
                  <c:v>44146.520833333336</c:v>
                </c:pt>
                <c:pt idx="95274">
                  <c:v>44146.524305555555</c:v>
                </c:pt>
                <c:pt idx="95275">
                  <c:v>44146.527777777781</c:v>
                </c:pt>
                <c:pt idx="95276">
                  <c:v>44146.53125</c:v>
                </c:pt>
                <c:pt idx="95277">
                  <c:v>44146.534722222219</c:v>
                </c:pt>
                <c:pt idx="95278">
                  <c:v>44146.538194444445</c:v>
                </c:pt>
                <c:pt idx="95279">
                  <c:v>44146.541666666664</c:v>
                </c:pt>
                <c:pt idx="95280">
                  <c:v>44146.545138888891</c:v>
                </c:pt>
                <c:pt idx="95281">
                  <c:v>44146.548611111109</c:v>
                </c:pt>
                <c:pt idx="95282">
                  <c:v>44146.552083333336</c:v>
                </c:pt>
                <c:pt idx="95283">
                  <c:v>44146.555555555555</c:v>
                </c:pt>
                <c:pt idx="95284">
                  <c:v>44146.559027777781</c:v>
                </c:pt>
                <c:pt idx="95285">
                  <c:v>44146.5625</c:v>
                </c:pt>
                <c:pt idx="95286">
                  <c:v>44146.565972222219</c:v>
                </c:pt>
                <c:pt idx="95287">
                  <c:v>44146.569444444445</c:v>
                </c:pt>
                <c:pt idx="95288">
                  <c:v>44146.572916666664</c:v>
                </c:pt>
                <c:pt idx="95289">
                  <c:v>44146.576388888891</c:v>
                </c:pt>
                <c:pt idx="95290">
                  <c:v>44146.579861111109</c:v>
                </c:pt>
                <c:pt idx="95291">
                  <c:v>44146.583333333336</c:v>
                </c:pt>
                <c:pt idx="95292">
                  <c:v>44146.586805555555</c:v>
                </c:pt>
                <c:pt idx="95293">
                  <c:v>44146.590277777781</c:v>
                </c:pt>
                <c:pt idx="95294">
                  <c:v>44146.59375</c:v>
                </c:pt>
                <c:pt idx="95295">
                  <c:v>44146.597222222219</c:v>
                </c:pt>
                <c:pt idx="95296">
                  <c:v>44146.600694444445</c:v>
                </c:pt>
                <c:pt idx="95297">
                  <c:v>44146.604166666664</c:v>
                </c:pt>
                <c:pt idx="95298">
                  <c:v>44146.607638888891</c:v>
                </c:pt>
                <c:pt idx="95299">
                  <c:v>44146.611111111109</c:v>
                </c:pt>
                <c:pt idx="95300">
                  <c:v>44146.614583333336</c:v>
                </c:pt>
                <c:pt idx="95301">
                  <c:v>44146.618055555555</c:v>
                </c:pt>
                <c:pt idx="95302">
                  <c:v>44146.621527777781</c:v>
                </c:pt>
                <c:pt idx="95303">
                  <c:v>44146.625</c:v>
                </c:pt>
                <c:pt idx="95304">
                  <c:v>44146.628472222219</c:v>
                </c:pt>
                <c:pt idx="95305">
                  <c:v>44146.631944444445</c:v>
                </c:pt>
                <c:pt idx="95306">
                  <c:v>44146.635416666664</c:v>
                </c:pt>
                <c:pt idx="95307">
                  <c:v>44146.638888888891</c:v>
                </c:pt>
                <c:pt idx="95308">
                  <c:v>44146.642361111109</c:v>
                </c:pt>
                <c:pt idx="95309">
                  <c:v>44146.645833333336</c:v>
                </c:pt>
                <c:pt idx="95310">
                  <c:v>44146.649305555555</c:v>
                </c:pt>
                <c:pt idx="95311">
                  <c:v>44146.652777777781</c:v>
                </c:pt>
                <c:pt idx="95312">
                  <c:v>44146.65625</c:v>
                </c:pt>
                <c:pt idx="95313">
                  <c:v>44146.659722222219</c:v>
                </c:pt>
                <c:pt idx="95314">
                  <c:v>44146.663194444445</c:v>
                </c:pt>
                <c:pt idx="95315">
                  <c:v>44146.666666666664</c:v>
                </c:pt>
                <c:pt idx="95316">
                  <c:v>44146.670138888891</c:v>
                </c:pt>
                <c:pt idx="95317">
                  <c:v>44146.673611111109</c:v>
                </c:pt>
                <c:pt idx="95318">
                  <c:v>44146.677083333336</c:v>
                </c:pt>
                <c:pt idx="95319">
                  <c:v>44146.680555555555</c:v>
                </c:pt>
                <c:pt idx="95320">
                  <c:v>44146.684027777781</c:v>
                </c:pt>
                <c:pt idx="95321">
                  <c:v>44146.6875</c:v>
                </c:pt>
                <c:pt idx="95322">
                  <c:v>44146.690972222219</c:v>
                </c:pt>
                <c:pt idx="95323">
                  <c:v>44146.694444444445</c:v>
                </c:pt>
                <c:pt idx="95324">
                  <c:v>44146.697916666664</c:v>
                </c:pt>
                <c:pt idx="95325">
                  <c:v>44146.701388888891</c:v>
                </c:pt>
                <c:pt idx="95326">
                  <c:v>44146.704861111109</c:v>
                </c:pt>
                <c:pt idx="95327">
                  <c:v>44146.708333333336</c:v>
                </c:pt>
                <c:pt idx="95328">
                  <c:v>44146.711805555555</c:v>
                </c:pt>
                <c:pt idx="95329">
                  <c:v>44146.715277777781</c:v>
                </c:pt>
                <c:pt idx="95330">
                  <c:v>44146.71875</c:v>
                </c:pt>
                <c:pt idx="95331">
                  <c:v>44146.722222222219</c:v>
                </c:pt>
                <c:pt idx="95332">
                  <c:v>44146.725694444445</c:v>
                </c:pt>
                <c:pt idx="95333">
                  <c:v>44146.729166666664</c:v>
                </c:pt>
                <c:pt idx="95334">
                  <c:v>44146.732638888891</c:v>
                </c:pt>
                <c:pt idx="95335">
                  <c:v>44146.736111111109</c:v>
                </c:pt>
                <c:pt idx="95336">
                  <c:v>44146.739583333336</c:v>
                </c:pt>
                <c:pt idx="95337">
                  <c:v>44146.743055555555</c:v>
                </c:pt>
                <c:pt idx="95338">
                  <c:v>44146.746527777781</c:v>
                </c:pt>
                <c:pt idx="95339">
                  <c:v>44146.75</c:v>
                </c:pt>
                <c:pt idx="95340">
                  <c:v>44146.753472222219</c:v>
                </c:pt>
                <c:pt idx="95341">
                  <c:v>44146.756944444445</c:v>
                </c:pt>
                <c:pt idx="95342">
                  <c:v>44146.760416666664</c:v>
                </c:pt>
                <c:pt idx="95343">
                  <c:v>44146.763888888891</c:v>
                </c:pt>
                <c:pt idx="95344">
                  <c:v>44146.767361111109</c:v>
                </c:pt>
                <c:pt idx="95345">
                  <c:v>44146.770833333336</c:v>
                </c:pt>
                <c:pt idx="95346">
                  <c:v>44146.774305555555</c:v>
                </c:pt>
                <c:pt idx="95347">
                  <c:v>44146.777777777781</c:v>
                </c:pt>
                <c:pt idx="95348">
                  <c:v>44146.78125</c:v>
                </c:pt>
                <c:pt idx="95349">
                  <c:v>44146.784722222219</c:v>
                </c:pt>
                <c:pt idx="95350">
                  <c:v>44146.788194444445</c:v>
                </c:pt>
                <c:pt idx="95351">
                  <c:v>44146.791666666664</c:v>
                </c:pt>
                <c:pt idx="95352">
                  <c:v>44146.795138888891</c:v>
                </c:pt>
                <c:pt idx="95353">
                  <c:v>44146.798611111109</c:v>
                </c:pt>
                <c:pt idx="95354">
                  <c:v>44146.802083333336</c:v>
                </c:pt>
                <c:pt idx="95355">
                  <c:v>44146.805555555555</c:v>
                </c:pt>
                <c:pt idx="95356">
                  <c:v>44146.809027777781</c:v>
                </c:pt>
                <c:pt idx="95357">
                  <c:v>44146.8125</c:v>
                </c:pt>
                <c:pt idx="95358">
                  <c:v>44146.815972222219</c:v>
                </c:pt>
                <c:pt idx="95359">
                  <c:v>44146.819444444445</c:v>
                </c:pt>
                <c:pt idx="95360">
                  <c:v>44146.822916666664</c:v>
                </c:pt>
                <c:pt idx="95361">
                  <c:v>44146.826388888891</c:v>
                </c:pt>
                <c:pt idx="95362">
                  <c:v>44146.829861111109</c:v>
                </c:pt>
                <c:pt idx="95363">
                  <c:v>44146.833333333336</c:v>
                </c:pt>
                <c:pt idx="95364">
                  <c:v>44146.836805555555</c:v>
                </c:pt>
                <c:pt idx="95365">
                  <c:v>44146.840277777781</c:v>
                </c:pt>
                <c:pt idx="95366">
                  <c:v>44146.84375</c:v>
                </c:pt>
                <c:pt idx="95367">
                  <c:v>44146.847222222219</c:v>
                </c:pt>
                <c:pt idx="95368">
                  <c:v>44146.850694444445</c:v>
                </c:pt>
                <c:pt idx="95369">
                  <c:v>44146.854166666664</c:v>
                </c:pt>
                <c:pt idx="95370">
                  <c:v>44146.857638888891</c:v>
                </c:pt>
                <c:pt idx="95371">
                  <c:v>44146.861111111109</c:v>
                </c:pt>
                <c:pt idx="95372">
                  <c:v>44146.864583333336</c:v>
                </c:pt>
                <c:pt idx="95373">
                  <c:v>44146.868055555555</c:v>
                </c:pt>
                <c:pt idx="95374">
                  <c:v>44146.871527777781</c:v>
                </c:pt>
                <c:pt idx="95375">
                  <c:v>44146.875</c:v>
                </c:pt>
                <c:pt idx="95376">
                  <c:v>44146.878472222219</c:v>
                </c:pt>
                <c:pt idx="95377">
                  <c:v>44146.881944444445</c:v>
                </c:pt>
                <c:pt idx="95378">
                  <c:v>44146.885416666664</c:v>
                </c:pt>
                <c:pt idx="95379">
                  <c:v>44146.888888888891</c:v>
                </c:pt>
                <c:pt idx="95380">
                  <c:v>44146.892361111109</c:v>
                </c:pt>
                <c:pt idx="95381">
                  <c:v>44146.895833333336</c:v>
                </c:pt>
                <c:pt idx="95382">
                  <c:v>44146.899305555555</c:v>
                </c:pt>
                <c:pt idx="95383">
                  <c:v>44146.902777777781</c:v>
                </c:pt>
                <c:pt idx="95384">
                  <c:v>44146.90625</c:v>
                </c:pt>
                <c:pt idx="95385">
                  <c:v>44146.909722222219</c:v>
                </c:pt>
                <c:pt idx="95386">
                  <c:v>44146.913194444445</c:v>
                </c:pt>
                <c:pt idx="95387">
                  <c:v>44146.916666666664</c:v>
                </c:pt>
                <c:pt idx="95388">
                  <c:v>44146.920138888891</c:v>
                </c:pt>
                <c:pt idx="95389">
                  <c:v>44146.923611111109</c:v>
                </c:pt>
                <c:pt idx="95390">
                  <c:v>44146.927083333336</c:v>
                </c:pt>
                <c:pt idx="95391">
                  <c:v>44146.930555555555</c:v>
                </c:pt>
                <c:pt idx="95392">
                  <c:v>44146.934027777781</c:v>
                </c:pt>
                <c:pt idx="95393">
                  <c:v>44146.9375</c:v>
                </c:pt>
                <c:pt idx="95394">
                  <c:v>44146.940972222219</c:v>
                </c:pt>
                <c:pt idx="95395">
                  <c:v>44146.944444444445</c:v>
                </c:pt>
                <c:pt idx="95396">
                  <c:v>44146.947916666664</c:v>
                </c:pt>
                <c:pt idx="95397">
                  <c:v>44146.951388888891</c:v>
                </c:pt>
                <c:pt idx="95398">
                  <c:v>44146.954861111109</c:v>
                </c:pt>
                <c:pt idx="95399">
                  <c:v>44146.958333333336</c:v>
                </c:pt>
                <c:pt idx="95400">
                  <c:v>44146.961805555555</c:v>
                </c:pt>
                <c:pt idx="95401">
                  <c:v>44146.965277777781</c:v>
                </c:pt>
                <c:pt idx="95402">
                  <c:v>44146.96875</c:v>
                </c:pt>
                <c:pt idx="95403">
                  <c:v>44146.972222222219</c:v>
                </c:pt>
                <c:pt idx="95404">
                  <c:v>44146.975694444445</c:v>
                </c:pt>
                <c:pt idx="95405">
                  <c:v>44146.979166666664</c:v>
                </c:pt>
                <c:pt idx="95406">
                  <c:v>44146.982638888891</c:v>
                </c:pt>
                <c:pt idx="95407">
                  <c:v>44146.986111111109</c:v>
                </c:pt>
                <c:pt idx="95408">
                  <c:v>44146.989583333336</c:v>
                </c:pt>
                <c:pt idx="95409">
                  <c:v>44146.993055555555</c:v>
                </c:pt>
                <c:pt idx="95410">
                  <c:v>44146.996527777781</c:v>
                </c:pt>
                <c:pt idx="95411">
                  <c:v>44147</c:v>
                </c:pt>
                <c:pt idx="95412">
                  <c:v>44147.003472222219</c:v>
                </c:pt>
                <c:pt idx="95413">
                  <c:v>44147.006944444445</c:v>
                </c:pt>
                <c:pt idx="95414">
                  <c:v>44147.010416666664</c:v>
                </c:pt>
                <c:pt idx="95415">
                  <c:v>44147.013888888891</c:v>
                </c:pt>
                <c:pt idx="95416">
                  <c:v>44147.017361111109</c:v>
                </c:pt>
                <c:pt idx="95417">
                  <c:v>44147.020833333336</c:v>
                </c:pt>
                <c:pt idx="95418">
                  <c:v>44147.024305555555</c:v>
                </c:pt>
                <c:pt idx="95419">
                  <c:v>44147.027777777781</c:v>
                </c:pt>
                <c:pt idx="95420">
                  <c:v>44147.03125</c:v>
                </c:pt>
                <c:pt idx="95421">
                  <c:v>44147.034722222219</c:v>
                </c:pt>
                <c:pt idx="95422">
                  <c:v>44147.038194444445</c:v>
                </c:pt>
                <c:pt idx="95423">
                  <c:v>44147.041666666664</c:v>
                </c:pt>
                <c:pt idx="95424">
                  <c:v>44147.045138888891</c:v>
                </c:pt>
                <c:pt idx="95425">
                  <c:v>44147.048611111109</c:v>
                </c:pt>
                <c:pt idx="95426">
                  <c:v>44147.052083333336</c:v>
                </c:pt>
                <c:pt idx="95427">
                  <c:v>44147.055555555555</c:v>
                </c:pt>
                <c:pt idx="95428">
                  <c:v>44147.059027777781</c:v>
                </c:pt>
                <c:pt idx="95429">
                  <c:v>44147.0625</c:v>
                </c:pt>
                <c:pt idx="95430">
                  <c:v>44147.065972222219</c:v>
                </c:pt>
                <c:pt idx="95431">
                  <c:v>44147.069444444445</c:v>
                </c:pt>
                <c:pt idx="95432">
                  <c:v>44147.072916666664</c:v>
                </c:pt>
                <c:pt idx="95433">
                  <c:v>44147.076388888891</c:v>
                </c:pt>
                <c:pt idx="95434">
                  <c:v>44147.079861111109</c:v>
                </c:pt>
                <c:pt idx="95435">
                  <c:v>44147.083333333336</c:v>
                </c:pt>
                <c:pt idx="95436">
                  <c:v>44147.086805555555</c:v>
                </c:pt>
                <c:pt idx="95437">
                  <c:v>44147.090277777781</c:v>
                </c:pt>
                <c:pt idx="95438">
                  <c:v>44147.09375</c:v>
                </c:pt>
                <c:pt idx="95439">
                  <c:v>44147.097222222219</c:v>
                </c:pt>
                <c:pt idx="95440">
                  <c:v>44147.100694444445</c:v>
                </c:pt>
                <c:pt idx="95441">
                  <c:v>44147.104166666664</c:v>
                </c:pt>
                <c:pt idx="95442">
                  <c:v>44147.107638888891</c:v>
                </c:pt>
                <c:pt idx="95443">
                  <c:v>44147.111111111109</c:v>
                </c:pt>
                <c:pt idx="95444">
                  <c:v>44147.114583333336</c:v>
                </c:pt>
                <c:pt idx="95445">
                  <c:v>44147.118055555555</c:v>
                </c:pt>
                <c:pt idx="95446">
                  <c:v>44147.121527777781</c:v>
                </c:pt>
                <c:pt idx="95447">
                  <c:v>44147.125</c:v>
                </c:pt>
                <c:pt idx="95448">
                  <c:v>44147.128472222219</c:v>
                </c:pt>
                <c:pt idx="95449">
                  <c:v>44147.131944444445</c:v>
                </c:pt>
                <c:pt idx="95450">
                  <c:v>44147.135416666664</c:v>
                </c:pt>
                <c:pt idx="95451">
                  <c:v>44147.138888888891</c:v>
                </c:pt>
                <c:pt idx="95452">
                  <c:v>44147.142361111109</c:v>
                </c:pt>
                <c:pt idx="95453">
                  <c:v>44147.145833333336</c:v>
                </c:pt>
                <c:pt idx="95454">
                  <c:v>44147.149305555555</c:v>
                </c:pt>
                <c:pt idx="95455">
                  <c:v>44147.152777777781</c:v>
                </c:pt>
                <c:pt idx="95456">
                  <c:v>44147.15625</c:v>
                </c:pt>
                <c:pt idx="95457">
                  <c:v>44147.159722222219</c:v>
                </c:pt>
                <c:pt idx="95458">
                  <c:v>44147.163194444445</c:v>
                </c:pt>
                <c:pt idx="95459">
                  <c:v>44147.166666666664</c:v>
                </c:pt>
                <c:pt idx="95460">
                  <c:v>44147.170138888891</c:v>
                </c:pt>
                <c:pt idx="95461">
                  <c:v>44147.173611111109</c:v>
                </c:pt>
                <c:pt idx="95462">
                  <c:v>44147.177083333336</c:v>
                </c:pt>
                <c:pt idx="95463">
                  <c:v>44147.180555555555</c:v>
                </c:pt>
                <c:pt idx="95464">
                  <c:v>44147.184027777781</c:v>
                </c:pt>
                <c:pt idx="95465">
                  <c:v>44147.1875</c:v>
                </c:pt>
                <c:pt idx="95466">
                  <c:v>44147.190972222219</c:v>
                </c:pt>
                <c:pt idx="95467">
                  <c:v>44147.194444444445</c:v>
                </c:pt>
                <c:pt idx="95468">
                  <c:v>44147.197916666664</c:v>
                </c:pt>
                <c:pt idx="95469">
                  <c:v>44147.201388888891</c:v>
                </c:pt>
                <c:pt idx="95470">
                  <c:v>44147.204861111109</c:v>
                </c:pt>
                <c:pt idx="95471">
                  <c:v>44147.208333333336</c:v>
                </c:pt>
                <c:pt idx="95472">
                  <c:v>44147.211805555555</c:v>
                </c:pt>
                <c:pt idx="95473">
                  <c:v>44147.215277777781</c:v>
                </c:pt>
                <c:pt idx="95474">
                  <c:v>44147.21875</c:v>
                </c:pt>
                <c:pt idx="95475">
                  <c:v>44147.222222222219</c:v>
                </c:pt>
                <c:pt idx="95476">
                  <c:v>44147.225694444445</c:v>
                </c:pt>
                <c:pt idx="95477">
                  <c:v>44147.229166666664</c:v>
                </c:pt>
                <c:pt idx="95478">
                  <c:v>44147.232638888891</c:v>
                </c:pt>
                <c:pt idx="95479">
                  <c:v>44147.236111111109</c:v>
                </c:pt>
                <c:pt idx="95480">
                  <c:v>44147.239583333336</c:v>
                </c:pt>
                <c:pt idx="95481">
                  <c:v>44147.243055555555</c:v>
                </c:pt>
                <c:pt idx="95482">
                  <c:v>44147.246527777781</c:v>
                </c:pt>
                <c:pt idx="95483">
                  <c:v>44147.25</c:v>
                </c:pt>
                <c:pt idx="95484">
                  <c:v>44147.253472222219</c:v>
                </c:pt>
                <c:pt idx="95485">
                  <c:v>44147.256944444445</c:v>
                </c:pt>
                <c:pt idx="95486">
                  <c:v>44147.260416666664</c:v>
                </c:pt>
                <c:pt idx="95487">
                  <c:v>44147.263888888891</c:v>
                </c:pt>
                <c:pt idx="95488">
                  <c:v>44147.267361111109</c:v>
                </c:pt>
                <c:pt idx="95489">
                  <c:v>44147.270833333336</c:v>
                </c:pt>
                <c:pt idx="95490">
                  <c:v>44147.274305555555</c:v>
                </c:pt>
                <c:pt idx="95491">
                  <c:v>44147.277777777781</c:v>
                </c:pt>
                <c:pt idx="95492">
                  <c:v>44147.28125</c:v>
                </c:pt>
                <c:pt idx="95493">
                  <c:v>44147.284722222219</c:v>
                </c:pt>
                <c:pt idx="95494">
                  <c:v>44147.288194444445</c:v>
                </c:pt>
                <c:pt idx="95495">
                  <c:v>44147.291666666664</c:v>
                </c:pt>
                <c:pt idx="95496">
                  <c:v>44147.295138888891</c:v>
                </c:pt>
                <c:pt idx="95497">
                  <c:v>44147.298611111109</c:v>
                </c:pt>
                <c:pt idx="95498">
                  <c:v>44147.302083333336</c:v>
                </c:pt>
                <c:pt idx="95499">
                  <c:v>44147.305555555555</c:v>
                </c:pt>
                <c:pt idx="95500">
                  <c:v>44147.309027777781</c:v>
                </c:pt>
                <c:pt idx="95501">
                  <c:v>44147.3125</c:v>
                </c:pt>
                <c:pt idx="95502">
                  <c:v>44147.315972222219</c:v>
                </c:pt>
                <c:pt idx="95503">
                  <c:v>44147.319444444445</c:v>
                </c:pt>
                <c:pt idx="95504">
                  <c:v>44147.322916666664</c:v>
                </c:pt>
                <c:pt idx="95505">
                  <c:v>44147.326388888891</c:v>
                </c:pt>
                <c:pt idx="95506">
                  <c:v>44147.329861111109</c:v>
                </c:pt>
                <c:pt idx="95507">
                  <c:v>44147.333333333336</c:v>
                </c:pt>
                <c:pt idx="95508">
                  <c:v>44147.336805555555</c:v>
                </c:pt>
                <c:pt idx="95509">
                  <c:v>44147.340277777781</c:v>
                </c:pt>
                <c:pt idx="95510">
                  <c:v>44147.34375</c:v>
                </c:pt>
                <c:pt idx="95511">
                  <c:v>44147.347222222219</c:v>
                </c:pt>
                <c:pt idx="95512">
                  <c:v>44147.350694444445</c:v>
                </c:pt>
                <c:pt idx="95513">
                  <c:v>44147.354166666664</c:v>
                </c:pt>
                <c:pt idx="95514">
                  <c:v>44147.357638888891</c:v>
                </c:pt>
                <c:pt idx="95515">
                  <c:v>44147.361111111109</c:v>
                </c:pt>
                <c:pt idx="95516">
                  <c:v>44147.364583333336</c:v>
                </c:pt>
                <c:pt idx="95517">
                  <c:v>44147.368055555555</c:v>
                </c:pt>
                <c:pt idx="95518">
                  <c:v>44147.371527777781</c:v>
                </c:pt>
                <c:pt idx="95519">
                  <c:v>44147.375</c:v>
                </c:pt>
                <c:pt idx="95520">
                  <c:v>44147.378472222219</c:v>
                </c:pt>
                <c:pt idx="95521">
                  <c:v>44147.381944444445</c:v>
                </c:pt>
                <c:pt idx="95522">
                  <c:v>44147.385416666664</c:v>
                </c:pt>
                <c:pt idx="95523">
                  <c:v>44147.388888888891</c:v>
                </c:pt>
                <c:pt idx="95524">
                  <c:v>44147.392361111109</c:v>
                </c:pt>
                <c:pt idx="95525">
                  <c:v>44147.395833333336</c:v>
                </c:pt>
                <c:pt idx="95526">
                  <c:v>44147.399305555555</c:v>
                </c:pt>
                <c:pt idx="95527">
                  <c:v>44147.402777777781</c:v>
                </c:pt>
                <c:pt idx="95528">
                  <c:v>44147.40625</c:v>
                </c:pt>
                <c:pt idx="95529">
                  <c:v>44147.409722222219</c:v>
                </c:pt>
                <c:pt idx="95530">
                  <c:v>44147.413194444445</c:v>
                </c:pt>
                <c:pt idx="95531">
                  <c:v>44147.416666666664</c:v>
                </c:pt>
                <c:pt idx="95532">
                  <c:v>44147.420138888891</c:v>
                </c:pt>
                <c:pt idx="95533">
                  <c:v>44147.423611111109</c:v>
                </c:pt>
                <c:pt idx="95534">
                  <c:v>44147.427083333336</c:v>
                </c:pt>
                <c:pt idx="95535">
                  <c:v>44147.430555555555</c:v>
                </c:pt>
                <c:pt idx="95536">
                  <c:v>44147.434027777781</c:v>
                </c:pt>
                <c:pt idx="95537">
                  <c:v>44147.4375</c:v>
                </c:pt>
                <c:pt idx="95538">
                  <c:v>44147.440972222219</c:v>
                </c:pt>
                <c:pt idx="95539">
                  <c:v>44147.444444444445</c:v>
                </c:pt>
                <c:pt idx="95540">
                  <c:v>44147.447916666664</c:v>
                </c:pt>
                <c:pt idx="95541">
                  <c:v>44147.451388888891</c:v>
                </c:pt>
                <c:pt idx="95542">
                  <c:v>44147.454861111109</c:v>
                </c:pt>
                <c:pt idx="95543">
                  <c:v>44147.458333333336</c:v>
                </c:pt>
                <c:pt idx="95544">
                  <c:v>44147.461805555555</c:v>
                </c:pt>
                <c:pt idx="95545">
                  <c:v>44147.465277777781</c:v>
                </c:pt>
                <c:pt idx="95546">
                  <c:v>44147.46875</c:v>
                </c:pt>
                <c:pt idx="95547">
                  <c:v>44147.472222222219</c:v>
                </c:pt>
                <c:pt idx="95548">
                  <c:v>44147.475694444445</c:v>
                </c:pt>
                <c:pt idx="95549">
                  <c:v>44147.479166666664</c:v>
                </c:pt>
                <c:pt idx="95550">
                  <c:v>44147.482638888891</c:v>
                </c:pt>
                <c:pt idx="95551">
                  <c:v>44147.486111111109</c:v>
                </c:pt>
                <c:pt idx="95552">
                  <c:v>44147.489583333336</c:v>
                </c:pt>
                <c:pt idx="95553">
                  <c:v>44147.493055555555</c:v>
                </c:pt>
                <c:pt idx="95554">
                  <c:v>44147.496527777781</c:v>
                </c:pt>
                <c:pt idx="95555">
                  <c:v>44147.5</c:v>
                </c:pt>
                <c:pt idx="95556">
                  <c:v>44147.503472222219</c:v>
                </c:pt>
                <c:pt idx="95557">
                  <c:v>44147.506944444445</c:v>
                </c:pt>
                <c:pt idx="95558">
                  <c:v>44147.510416666664</c:v>
                </c:pt>
                <c:pt idx="95559">
                  <c:v>44147.513888888891</c:v>
                </c:pt>
                <c:pt idx="95560">
                  <c:v>44147.517361111109</c:v>
                </c:pt>
                <c:pt idx="95561">
                  <c:v>44147.520833333336</c:v>
                </c:pt>
                <c:pt idx="95562">
                  <c:v>44147.524305555555</c:v>
                </c:pt>
                <c:pt idx="95563">
                  <c:v>44147.527777777781</c:v>
                </c:pt>
                <c:pt idx="95564">
                  <c:v>44147.53125</c:v>
                </c:pt>
                <c:pt idx="95565">
                  <c:v>44147.534722222219</c:v>
                </c:pt>
                <c:pt idx="95566">
                  <c:v>44147.538194444445</c:v>
                </c:pt>
                <c:pt idx="95567">
                  <c:v>44147.541666666664</c:v>
                </c:pt>
                <c:pt idx="95568">
                  <c:v>44147.545138888891</c:v>
                </c:pt>
                <c:pt idx="95569">
                  <c:v>44147.548611111109</c:v>
                </c:pt>
                <c:pt idx="95570">
                  <c:v>44147.552083333336</c:v>
                </c:pt>
                <c:pt idx="95571">
                  <c:v>44147.555555555555</c:v>
                </c:pt>
                <c:pt idx="95572">
                  <c:v>44147.559027777781</c:v>
                </c:pt>
                <c:pt idx="95573">
                  <c:v>44147.5625</c:v>
                </c:pt>
                <c:pt idx="95574">
                  <c:v>44147.565972222219</c:v>
                </c:pt>
                <c:pt idx="95575">
                  <c:v>44147.569444444445</c:v>
                </c:pt>
                <c:pt idx="95576">
                  <c:v>44147.572916666664</c:v>
                </c:pt>
                <c:pt idx="95577">
                  <c:v>44147.576388888891</c:v>
                </c:pt>
                <c:pt idx="95578">
                  <c:v>44147.579861111109</c:v>
                </c:pt>
                <c:pt idx="95579">
                  <c:v>44147.583333333336</c:v>
                </c:pt>
                <c:pt idx="95580">
                  <c:v>44147.586805555555</c:v>
                </c:pt>
                <c:pt idx="95581">
                  <c:v>44147.590277777781</c:v>
                </c:pt>
                <c:pt idx="95582">
                  <c:v>44147.59375</c:v>
                </c:pt>
                <c:pt idx="95583">
                  <c:v>44147.597222222219</c:v>
                </c:pt>
                <c:pt idx="95584">
                  <c:v>44147.600694444445</c:v>
                </c:pt>
                <c:pt idx="95585">
                  <c:v>44147.604166666664</c:v>
                </c:pt>
                <c:pt idx="95586">
                  <c:v>44147.607638888891</c:v>
                </c:pt>
                <c:pt idx="95587">
                  <c:v>44147.611111111109</c:v>
                </c:pt>
                <c:pt idx="95588">
                  <c:v>44147.614583333336</c:v>
                </c:pt>
                <c:pt idx="95589">
                  <c:v>44147.618055555555</c:v>
                </c:pt>
                <c:pt idx="95590">
                  <c:v>44147.621527777781</c:v>
                </c:pt>
                <c:pt idx="95591">
                  <c:v>44147.625</c:v>
                </c:pt>
                <c:pt idx="95592">
                  <c:v>44147.628472222219</c:v>
                </c:pt>
                <c:pt idx="95593">
                  <c:v>44147.631944444445</c:v>
                </c:pt>
                <c:pt idx="95594">
                  <c:v>44147.635416666664</c:v>
                </c:pt>
                <c:pt idx="95595">
                  <c:v>44147.638888888891</c:v>
                </c:pt>
                <c:pt idx="95596">
                  <c:v>44147.642361111109</c:v>
                </c:pt>
                <c:pt idx="95597">
                  <c:v>44147.645833333336</c:v>
                </c:pt>
                <c:pt idx="95598">
                  <c:v>44147.649305555555</c:v>
                </c:pt>
                <c:pt idx="95599">
                  <c:v>44147.652777777781</c:v>
                </c:pt>
                <c:pt idx="95600">
                  <c:v>44147.65625</c:v>
                </c:pt>
                <c:pt idx="95601">
                  <c:v>44147.659722222219</c:v>
                </c:pt>
                <c:pt idx="95602">
                  <c:v>44147.663194444445</c:v>
                </c:pt>
                <c:pt idx="95603">
                  <c:v>44147.666666666664</c:v>
                </c:pt>
                <c:pt idx="95604">
                  <c:v>44147.670138888891</c:v>
                </c:pt>
                <c:pt idx="95605">
                  <c:v>44147.673611111109</c:v>
                </c:pt>
                <c:pt idx="95606">
                  <c:v>44147.677083333336</c:v>
                </c:pt>
                <c:pt idx="95607">
                  <c:v>44147.680555555555</c:v>
                </c:pt>
                <c:pt idx="95608">
                  <c:v>44147.684027777781</c:v>
                </c:pt>
                <c:pt idx="95609">
                  <c:v>44147.6875</c:v>
                </c:pt>
                <c:pt idx="95610">
                  <c:v>44147.690972222219</c:v>
                </c:pt>
                <c:pt idx="95611">
                  <c:v>44147.694444444445</c:v>
                </c:pt>
                <c:pt idx="95612">
                  <c:v>44147.697916666664</c:v>
                </c:pt>
                <c:pt idx="95613">
                  <c:v>44147.701388888891</c:v>
                </c:pt>
                <c:pt idx="95614">
                  <c:v>44147.704861111109</c:v>
                </c:pt>
                <c:pt idx="95615">
                  <c:v>44147.708333333336</c:v>
                </c:pt>
                <c:pt idx="95616">
                  <c:v>44147.711805555555</c:v>
                </c:pt>
                <c:pt idx="95617">
                  <c:v>44147.715277777781</c:v>
                </c:pt>
                <c:pt idx="95618">
                  <c:v>44147.71875</c:v>
                </c:pt>
                <c:pt idx="95619">
                  <c:v>44147.722222222219</c:v>
                </c:pt>
                <c:pt idx="95620">
                  <c:v>44147.725694444445</c:v>
                </c:pt>
                <c:pt idx="95621">
                  <c:v>44147.729166666664</c:v>
                </c:pt>
                <c:pt idx="95622">
                  <c:v>44147.732638888891</c:v>
                </c:pt>
                <c:pt idx="95623">
                  <c:v>44147.736111111109</c:v>
                </c:pt>
                <c:pt idx="95624">
                  <c:v>44147.739583333336</c:v>
                </c:pt>
                <c:pt idx="95625">
                  <c:v>44147.743055555555</c:v>
                </c:pt>
                <c:pt idx="95626">
                  <c:v>44147.746527777781</c:v>
                </c:pt>
                <c:pt idx="95627">
                  <c:v>44147.75</c:v>
                </c:pt>
                <c:pt idx="95628">
                  <c:v>44147.753472222219</c:v>
                </c:pt>
                <c:pt idx="95629">
                  <c:v>44147.756944444445</c:v>
                </c:pt>
                <c:pt idx="95630">
                  <c:v>44147.760416666664</c:v>
                </c:pt>
                <c:pt idx="95631">
                  <c:v>44147.763888888891</c:v>
                </c:pt>
                <c:pt idx="95632">
                  <c:v>44147.767361111109</c:v>
                </c:pt>
                <c:pt idx="95633">
                  <c:v>44147.770833333336</c:v>
                </c:pt>
                <c:pt idx="95634">
                  <c:v>44147.774305555555</c:v>
                </c:pt>
                <c:pt idx="95635">
                  <c:v>44147.777777777781</c:v>
                </c:pt>
                <c:pt idx="95636">
                  <c:v>44147.78125</c:v>
                </c:pt>
                <c:pt idx="95637">
                  <c:v>44147.784722222219</c:v>
                </c:pt>
                <c:pt idx="95638">
                  <c:v>44147.788194444445</c:v>
                </c:pt>
                <c:pt idx="95639">
                  <c:v>44147.791666666664</c:v>
                </c:pt>
                <c:pt idx="95640">
                  <c:v>44147.795138888891</c:v>
                </c:pt>
                <c:pt idx="95641">
                  <c:v>44147.798611111109</c:v>
                </c:pt>
                <c:pt idx="95642">
                  <c:v>44147.802083333336</c:v>
                </c:pt>
                <c:pt idx="95643">
                  <c:v>44147.805555555555</c:v>
                </c:pt>
                <c:pt idx="95644">
                  <c:v>44147.809027777781</c:v>
                </c:pt>
                <c:pt idx="95645">
                  <c:v>44147.8125</c:v>
                </c:pt>
                <c:pt idx="95646">
                  <c:v>44147.815972222219</c:v>
                </c:pt>
                <c:pt idx="95647">
                  <c:v>44147.819444444445</c:v>
                </c:pt>
                <c:pt idx="95648">
                  <c:v>44147.822916666664</c:v>
                </c:pt>
                <c:pt idx="95649">
                  <c:v>44147.826388888891</c:v>
                </c:pt>
                <c:pt idx="95650">
                  <c:v>44147.829861111109</c:v>
                </c:pt>
                <c:pt idx="95651">
                  <c:v>44147.833333333336</c:v>
                </c:pt>
                <c:pt idx="95652">
                  <c:v>44147.836805555555</c:v>
                </c:pt>
                <c:pt idx="95653">
                  <c:v>44147.840277777781</c:v>
                </c:pt>
                <c:pt idx="95654">
                  <c:v>44147.84375</c:v>
                </c:pt>
                <c:pt idx="95655">
                  <c:v>44147.847222222219</c:v>
                </c:pt>
                <c:pt idx="95656">
                  <c:v>44147.850694444445</c:v>
                </c:pt>
                <c:pt idx="95657">
                  <c:v>44147.854166666664</c:v>
                </c:pt>
                <c:pt idx="95658">
                  <c:v>44147.857638888891</c:v>
                </c:pt>
                <c:pt idx="95659">
                  <c:v>44147.861111111109</c:v>
                </c:pt>
                <c:pt idx="95660">
                  <c:v>44147.864583333336</c:v>
                </c:pt>
                <c:pt idx="95661">
                  <c:v>44147.868055555555</c:v>
                </c:pt>
                <c:pt idx="95662">
                  <c:v>44147.871527777781</c:v>
                </c:pt>
                <c:pt idx="95663">
                  <c:v>44147.875</c:v>
                </c:pt>
                <c:pt idx="95664">
                  <c:v>44147.878472222219</c:v>
                </c:pt>
                <c:pt idx="95665">
                  <c:v>44147.881944444445</c:v>
                </c:pt>
                <c:pt idx="95666">
                  <c:v>44147.885416666664</c:v>
                </c:pt>
                <c:pt idx="95667">
                  <c:v>44147.888888888891</c:v>
                </c:pt>
                <c:pt idx="95668">
                  <c:v>44147.892361111109</c:v>
                </c:pt>
                <c:pt idx="95669">
                  <c:v>44147.895833333336</c:v>
                </c:pt>
                <c:pt idx="95670">
                  <c:v>44147.899305555555</c:v>
                </c:pt>
                <c:pt idx="95671">
                  <c:v>44147.902777777781</c:v>
                </c:pt>
                <c:pt idx="95672">
                  <c:v>44147.90625</c:v>
                </c:pt>
                <c:pt idx="95673">
                  <c:v>44147.909722222219</c:v>
                </c:pt>
                <c:pt idx="95674">
                  <c:v>44147.913194444445</c:v>
                </c:pt>
                <c:pt idx="95675">
                  <c:v>44147.916666666664</c:v>
                </c:pt>
                <c:pt idx="95676">
                  <c:v>44147.920138888891</c:v>
                </c:pt>
                <c:pt idx="95677">
                  <c:v>44147.923611111109</c:v>
                </c:pt>
                <c:pt idx="95678">
                  <c:v>44147.927083333336</c:v>
                </c:pt>
                <c:pt idx="95679">
                  <c:v>44147.930555555555</c:v>
                </c:pt>
                <c:pt idx="95680">
                  <c:v>44147.934027777781</c:v>
                </c:pt>
                <c:pt idx="95681">
                  <c:v>44147.9375</c:v>
                </c:pt>
                <c:pt idx="95682">
                  <c:v>44147.940972222219</c:v>
                </c:pt>
                <c:pt idx="95683">
                  <c:v>44147.944444444445</c:v>
                </c:pt>
                <c:pt idx="95684">
                  <c:v>44147.947916666664</c:v>
                </c:pt>
                <c:pt idx="95685">
                  <c:v>44147.951388888891</c:v>
                </c:pt>
                <c:pt idx="95686">
                  <c:v>44147.954861111109</c:v>
                </c:pt>
                <c:pt idx="95687">
                  <c:v>44147.958333333336</c:v>
                </c:pt>
                <c:pt idx="95688">
                  <c:v>44147.961805555555</c:v>
                </c:pt>
                <c:pt idx="95689">
                  <c:v>44147.965277777781</c:v>
                </c:pt>
                <c:pt idx="95690">
                  <c:v>44147.96875</c:v>
                </c:pt>
                <c:pt idx="95691">
                  <c:v>44147.972222222219</c:v>
                </c:pt>
                <c:pt idx="95692">
                  <c:v>44147.975694444445</c:v>
                </c:pt>
                <c:pt idx="95693">
                  <c:v>44147.979166666664</c:v>
                </c:pt>
                <c:pt idx="95694">
                  <c:v>44147.982638888891</c:v>
                </c:pt>
                <c:pt idx="95695">
                  <c:v>44147.986111111109</c:v>
                </c:pt>
                <c:pt idx="95696">
                  <c:v>44147.989583333336</c:v>
                </c:pt>
                <c:pt idx="95697">
                  <c:v>44147.993055555555</c:v>
                </c:pt>
                <c:pt idx="95698">
                  <c:v>44147.996527777781</c:v>
                </c:pt>
                <c:pt idx="95699">
                  <c:v>44148</c:v>
                </c:pt>
                <c:pt idx="95700">
                  <c:v>44148.003472222219</c:v>
                </c:pt>
                <c:pt idx="95701">
                  <c:v>44148.006944444445</c:v>
                </c:pt>
                <c:pt idx="95702">
                  <c:v>44148.010416666664</c:v>
                </c:pt>
                <c:pt idx="95703">
                  <c:v>44148.013888888891</c:v>
                </c:pt>
                <c:pt idx="95704">
                  <c:v>44148.017361111109</c:v>
                </c:pt>
                <c:pt idx="95705">
                  <c:v>44148.020833333336</c:v>
                </c:pt>
                <c:pt idx="95706">
                  <c:v>44148.024305555555</c:v>
                </c:pt>
                <c:pt idx="95707">
                  <c:v>44148.027777777781</c:v>
                </c:pt>
                <c:pt idx="95708">
                  <c:v>44148.03125</c:v>
                </c:pt>
                <c:pt idx="95709">
                  <c:v>44148.034722222219</c:v>
                </c:pt>
                <c:pt idx="95710">
                  <c:v>44148.038194444445</c:v>
                </c:pt>
                <c:pt idx="95711">
                  <c:v>44148.041666666664</c:v>
                </c:pt>
                <c:pt idx="95712">
                  <c:v>44148.045138888891</c:v>
                </c:pt>
                <c:pt idx="95713">
                  <c:v>44148.048611111109</c:v>
                </c:pt>
                <c:pt idx="95714">
                  <c:v>44148.052083333336</c:v>
                </c:pt>
                <c:pt idx="95715">
                  <c:v>44148.055555555555</c:v>
                </c:pt>
                <c:pt idx="95716">
                  <c:v>44148.059027777781</c:v>
                </c:pt>
                <c:pt idx="95717">
                  <c:v>44148.0625</c:v>
                </c:pt>
                <c:pt idx="95718">
                  <c:v>44148.065972222219</c:v>
                </c:pt>
                <c:pt idx="95719">
                  <c:v>44148.069444444445</c:v>
                </c:pt>
                <c:pt idx="95720">
                  <c:v>44148.072916666664</c:v>
                </c:pt>
                <c:pt idx="95721">
                  <c:v>44148.076388888891</c:v>
                </c:pt>
                <c:pt idx="95722">
                  <c:v>44148.079861111109</c:v>
                </c:pt>
                <c:pt idx="95723">
                  <c:v>44148.083333333336</c:v>
                </c:pt>
                <c:pt idx="95724">
                  <c:v>44148.086805555555</c:v>
                </c:pt>
                <c:pt idx="95725">
                  <c:v>44148.090277777781</c:v>
                </c:pt>
                <c:pt idx="95726">
                  <c:v>44148.09375</c:v>
                </c:pt>
                <c:pt idx="95727">
                  <c:v>44148.097222222219</c:v>
                </c:pt>
                <c:pt idx="95728">
                  <c:v>44148.100694444445</c:v>
                </c:pt>
                <c:pt idx="95729">
                  <c:v>44148.104166666664</c:v>
                </c:pt>
                <c:pt idx="95730">
                  <c:v>44148.107638888891</c:v>
                </c:pt>
                <c:pt idx="95731">
                  <c:v>44148.111111111109</c:v>
                </c:pt>
                <c:pt idx="95732">
                  <c:v>44148.114583333336</c:v>
                </c:pt>
                <c:pt idx="95733">
                  <c:v>44148.118055555555</c:v>
                </c:pt>
                <c:pt idx="95734">
                  <c:v>44148.121527777781</c:v>
                </c:pt>
                <c:pt idx="95735">
                  <c:v>44148.125</c:v>
                </c:pt>
                <c:pt idx="95736">
                  <c:v>44148.128472222219</c:v>
                </c:pt>
                <c:pt idx="95737">
                  <c:v>44148.131944444445</c:v>
                </c:pt>
                <c:pt idx="95738">
                  <c:v>44148.135416666664</c:v>
                </c:pt>
                <c:pt idx="95739">
                  <c:v>44148.138888888891</c:v>
                </c:pt>
                <c:pt idx="95740">
                  <c:v>44148.142361111109</c:v>
                </c:pt>
                <c:pt idx="95741">
                  <c:v>44148.145833333336</c:v>
                </c:pt>
                <c:pt idx="95742">
                  <c:v>44148.149305555555</c:v>
                </c:pt>
                <c:pt idx="95743">
                  <c:v>44148.152777777781</c:v>
                </c:pt>
                <c:pt idx="95744">
                  <c:v>44148.15625</c:v>
                </c:pt>
                <c:pt idx="95745">
                  <c:v>44148.159722222219</c:v>
                </c:pt>
                <c:pt idx="95746">
                  <c:v>44148.163194444445</c:v>
                </c:pt>
                <c:pt idx="95747">
                  <c:v>44148.166666666664</c:v>
                </c:pt>
                <c:pt idx="95748">
                  <c:v>44148.170138888891</c:v>
                </c:pt>
                <c:pt idx="95749">
                  <c:v>44148.173611111109</c:v>
                </c:pt>
                <c:pt idx="95750">
                  <c:v>44148.177083333336</c:v>
                </c:pt>
                <c:pt idx="95751">
                  <c:v>44148.180555555555</c:v>
                </c:pt>
                <c:pt idx="95752">
                  <c:v>44148.184027777781</c:v>
                </c:pt>
                <c:pt idx="95753">
                  <c:v>44148.1875</c:v>
                </c:pt>
                <c:pt idx="95754">
                  <c:v>44148.190972222219</c:v>
                </c:pt>
                <c:pt idx="95755">
                  <c:v>44148.194444444445</c:v>
                </c:pt>
                <c:pt idx="95756">
                  <c:v>44148.197916666664</c:v>
                </c:pt>
                <c:pt idx="95757">
                  <c:v>44148.201388888891</c:v>
                </c:pt>
                <c:pt idx="95758">
                  <c:v>44148.204861111109</c:v>
                </c:pt>
                <c:pt idx="95759">
                  <c:v>44148.208333333336</c:v>
                </c:pt>
                <c:pt idx="95760">
                  <c:v>44148.211805555555</c:v>
                </c:pt>
                <c:pt idx="95761">
                  <c:v>44148.215277777781</c:v>
                </c:pt>
                <c:pt idx="95762">
                  <c:v>44148.21875</c:v>
                </c:pt>
                <c:pt idx="95763">
                  <c:v>44148.222222222219</c:v>
                </c:pt>
                <c:pt idx="95764">
                  <c:v>44148.225694444445</c:v>
                </c:pt>
                <c:pt idx="95765">
                  <c:v>44148.229166666664</c:v>
                </c:pt>
                <c:pt idx="95766">
                  <c:v>44148.232638888891</c:v>
                </c:pt>
                <c:pt idx="95767">
                  <c:v>44148.236111111109</c:v>
                </c:pt>
                <c:pt idx="95768">
                  <c:v>44148.239583333336</c:v>
                </c:pt>
                <c:pt idx="95769">
                  <c:v>44148.243055555555</c:v>
                </c:pt>
                <c:pt idx="95770">
                  <c:v>44148.246527777781</c:v>
                </c:pt>
                <c:pt idx="95771">
                  <c:v>44148.25</c:v>
                </c:pt>
                <c:pt idx="95772">
                  <c:v>44148.253472222219</c:v>
                </c:pt>
                <c:pt idx="95773">
                  <c:v>44148.256944444445</c:v>
                </c:pt>
                <c:pt idx="95774">
                  <c:v>44148.260416666664</c:v>
                </c:pt>
                <c:pt idx="95775">
                  <c:v>44148.263888888891</c:v>
                </c:pt>
                <c:pt idx="95776">
                  <c:v>44148.267361111109</c:v>
                </c:pt>
                <c:pt idx="95777">
                  <c:v>44148.270833333336</c:v>
                </c:pt>
                <c:pt idx="95778">
                  <c:v>44148.274305555555</c:v>
                </c:pt>
                <c:pt idx="95779">
                  <c:v>44148.277777777781</c:v>
                </c:pt>
                <c:pt idx="95780">
                  <c:v>44148.28125</c:v>
                </c:pt>
                <c:pt idx="95781">
                  <c:v>44148.284722222219</c:v>
                </c:pt>
                <c:pt idx="95782">
                  <c:v>44148.288194444445</c:v>
                </c:pt>
                <c:pt idx="95783">
                  <c:v>44148.291666666664</c:v>
                </c:pt>
                <c:pt idx="95784">
                  <c:v>44148.295138888891</c:v>
                </c:pt>
                <c:pt idx="95785">
                  <c:v>44148.298611111109</c:v>
                </c:pt>
                <c:pt idx="95786">
                  <c:v>44148.302083333336</c:v>
                </c:pt>
                <c:pt idx="95787">
                  <c:v>44148.305555555555</c:v>
                </c:pt>
                <c:pt idx="95788">
                  <c:v>44148.309027777781</c:v>
                </c:pt>
                <c:pt idx="95789">
                  <c:v>44148.3125</c:v>
                </c:pt>
                <c:pt idx="95790">
                  <c:v>44148.315972222219</c:v>
                </c:pt>
                <c:pt idx="95791">
                  <c:v>44148.319444444445</c:v>
                </c:pt>
                <c:pt idx="95792">
                  <c:v>44148.322916666664</c:v>
                </c:pt>
                <c:pt idx="95793">
                  <c:v>44148.326388888891</c:v>
                </c:pt>
                <c:pt idx="95794">
                  <c:v>44148.329861111109</c:v>
                </c:pt>
                <c:pt idx="95795">
                  <c:v>44148.333333333336</c:v>
                </c:pt>
                <c:pt idx="95796">
                  <c:v>44148.336805555555</c:v>
                </c:pt>
                <c:pt idx="95797">
                  <c:v>44148.340277777781</c:v>
                </c:pt>
                <c:pt idx="95798">
                  <c:v>44148.34375</c:v>
                </c:pt>
                <c:pt idx="95799">
                  <c:v>44148.347222222219</c:v>
                </c:pt>
                <c:pt idx="95800">
                  <c:v>44148.350694444445</c:v>
                </c:pt>
                <c:pt idx="95801">
                  <c:v>44148.354166666664</c:v>
                </c:pt>
                <c:pt idx="95802">
                  <c:v>44148.357638888891</c:v>
                </c:pt>
                <c:pt idx="95803">
                  <c:v>44148.361111111109</c:v>
                </c:pt>
                <c:pt idx="95804">
                  <c:v>44148.364583333336</c:v>
                </c:pt>
                <c:pt idx="95805">
                  <c:v>44148.368055555555</c:v>
                </c:pt>
                <c:pt idx="95806">
                  <c:v>44148.371527777781</c:v>
                </c:pt>
                <c:pt idx="95807">
                  <c:v>44148.375</c:v>
                </c:pt>
                <c:pt idx="95808">
                  <c:v>44148.378472222219</c:v>
                </c:pt>
                <c:pt idx="95809">
                  <c:v>44148.381944444445</c:v>
                </c:pt>
                <c:pt idx="95810">
                  <c:v>44148.385416666664</c:v>
                </c:pt>
                <c:pt idx="95811">
                  <c:v>44148.388888888891</c:v>
                </c:pt>
                <c:pt idx="95812">
                  <c:v>44148.392361111109</c:v>
                </c:pt>
                <c:pt idx="95813">
                  <c:v>44148.395833333336</c:v>
                </c:pt>
                <c:pt idx="95814">
                  <c:v>44148.399305555555</c:v>
                </c:pt>
                <c:pt idx="95815">
                  <c:v>44148.402777777781</c:v>
                </c:pt>
                <c:pt idx="95816">
                  <c:v>44148.40625</c:v>
                </c:pt>
                <c:pt idx="95817">
                  <c:v>44148.409722222219</c:v>
                </c:pt>
                <c:pt idx="95818">
                  <c:v>44148.413194444445</c:v>
                </c:pt>
                <c:pt idx="95819">
                  <c:v>44148.416666666664</c:v>
                </c:pt>
                <c:pt idx="95820">
                  <c:v>44148.420138888891</c:v>
                </c:pt>
                <c:pt idx="95821">
                  <c:v>44148.423611111109</c:v>
                </c:pt>
                <c:pt idx="95822">
                  <c:v>44148.427083333336</c:v>
                </c:pt>
                <c:pt idx="95823">
                  <c:v>44148.430555555555</c:v>
                </c:pt>
                <c:pt idx="95824">
                  <c:v>44148.434027777781</c:v>
                </c:pt>
                <c:pt idx="95825">
                  <c:v>44148.4375</c:v>
                </c:pt>
                <c:pt idx="95826">
                  <c:v>44148.440972222219</c:v>
                </c:pt>
                <c:pt idx="95827">
                  <c:v>44148.444444444445</c:v>
                </c:pt>
                <c:pt idx="95828">
                  <c:v>44148.447916666664</c:v>
                </c:pt>
                <c:pt idx="95829">
                  <c:v>44148.451388888891</c:v>
                </c:pt>
                <c:pt idx="95830">
                  <c:v>44148.454861111109</c:v>
                </c:pt>
                <c:pt idx="95831">
                  <c:v>44148.458333333336</c:v>
                </c:pt>
                <c:pt idx="95832">
                  <c:v>44148.461805555555</c:v>
                </c:pt>
                <c:pt idx="95833">
                  <c:v>44148.465277777781</c:v>
                </c:pt>
                <c:pt idx="95834">
                  <c:v>44148.46875</c:v>
                </c:pt>
                <c:pt idx="95835">
                  <c:v>44148.472222222219</c:v>
                </c:pt>
                <c:pt idx="95836">
                  <c:v>44148.475694444445</c:v>
                </c:pt>
                <c:pt idx="95837">
                  <c:v>44148.479166666664</c:v>
                </c:pt>
                <c:pt idx="95838">
                  <c:v>44148.482638888891</c:v>
                </c:pt>
                <c:pt idx="95839">
                  <c:v>44148.486111111109</c:v>
                </c:pt>
                <c:pt idx="95840">
                  <c:v>44148.489583333336</c:v>
                </c:pt>
                <c:pt idx="95841">
                  <c:v>44148.493055555555</c:v>
                </c:pt>
                <c:pt idx="95842">
                  <c:v>44148.496527777781</c:v>
                </c:pt>
                <c:pt idx="95843">
                  <c:v>44148.5</c:v>
                </c:pt>
                <c:pt idx="95844">
                  <c:v>44148.503472222219</c:v>
                </c:pt>
                <c:pt idx="95845">
                  <c:v>44148.506944444445</c:v>
                </c:pt>
                <c:pt idx="95846">
                  <c:v>44148.510416666664</c:v>
                </c:pt>
                <c:pt idx="95847">
                  <c:v>44148.513888888891</c:v>
                </c:pt>
                <c:pt idx="95848">
                  <c:v>44148.517361111109</c:v>
                </c:pt>
                <c:pt idx="95849">
                  <c:v>44148.520833333336</c:v>
                </c:pt>
                <c:pt idx="95850">
                  <c:v>44148.524305555555</c:v>
                </c:pt>
                <c:pt idx="95851">
                  <c:v>44148.527777777781</c:v>
                </c:pt>
                <c:pt idx="95852">
                  <c:v>44148.53125</c:v>
                </c:pt>
                <c:pt idx="95853">
                  <c:v>44148.534722222219</c:v>
                </c:pt>
                <c:pt idx="95854">
                  <c:v>44148.538194444445</c:v>
                </c:pt>
                <c:pt idx="95855">
                  <c:v>44148.541666666664</c:v>
                </c:pt>
                <c:pt idx="95856">
                  <c:v>44148.545138888891</c:v>
                </c:pt>
                <c:pt idx="95857">
                  <c:v>44148.548611111109</c:v>
                </c:pt>
                <c:pt idx="95858">
                  <c:v>44148.552083333336</c:v>
                </c:pt>
                <c:pt idx="95859">
                  <c:v>44148.555555555555</c:v>
                </c:pt>
                <c:pt idx="95860">
                  <c:v>44148.559027777781</c:v>
                </c:pt>
                <c:pt idx="95861">
                  <c:v>44148.5625</c:v>
                </c:pt>
                <c:pt idx="95862">
                  <c:v>44148.565972222219</c:v>
                </c:pt>
                <c:pt idx="95863">
                  <c:v>44148.569444444445</c:v>
                </c:pt>
                <c:pt idx="95864">
                  <c:v>44148.572916666664</c:v>
                </c:pt>
                <c:pt idx="95865">
                  <c:v>44148.576388888891</c:v>
                </c:pt>
                <c:pt idx="95866">
                  <c:v>44148.579861111109</c:v>
                </c:pt>
                <c:pt idx="95867">
                  <c:v>44148.583333333336</c:v>
                </c:pt>
                <c:pt idx="95868">
                  <c:v>44148.586805555555</c:v>
                </c:pt>
                <c:pt idx="95869">
                  <c:v>44148.590277777781</c:v>
                </c:pt>
                <c:pt idx="95870">
                  <c:v>44148.59375</c:v>
                </c:pt>
                <c:pt idx="95871">
                  <c:v>44148.597222222219</c:v>
                </c:pt>
                <c:pt idx="95872">
                  <c:v>44148.600694444445</c:v>
                </c:pt>
                <c:pt idx="95873">
                  <c:v>44148.604166666664</c:v>
                </c:pt>
                <c:pt idx="95874">
                  <c:v>44148.607638888891</c:v>
                </c:pt>
                <c:pt idx="95875">
                  <c:v>44148.611111111109</c:v>
                </c:pt>
                <c:pt idx="95876">
                  <c:v>44148.614583333336</c:v>
                </c:pt>
                <c:pt idx="95877">
                  <c:v>44148.618055555555</c:v>
                </c:pt>
                <c:pt idx="95878">
                  <c:v>44148.621527777781</c:v>
                </c:pt>
                <c:pt idx="95879">
                  <c:v>44148.625</c:v>
                </c:pt>
                <c:pt idx="95880">
                  <c:v>44148.628472222219</c:v>
                </c:pt>
                <c:pt idx="95881">
                  <c:v>44148.631944444445</c:v>
                </c:pt>
                <c:pt idx="95882">
                  <c:v>44148.635416666664</c:v>
                </c:pt>
                <c:pt idx="95883">
                  <c:v>44148.638888888891</c:v>
                </c:pt>
                <c:pt idx="95884">
                  <c:v>44148.642361111109</c:v>
                </c:pt>
                <c:pt idx="95885">
                  <c:v>44148.645833333336</c:v>
                </c:pt>
                <c:pt idx="95886">
                  <c:v>44148.649305555555</c:v>
                </c:pt>
                <c:pt idx="95887">
                  <c:v>44148.652777777781</c:v>
                </c:pt>
                <c:pt idx="95888">
                  <c:v>44148.65625</c:v>
                </c:pt>
                <c:pt idx="95889">
                  <c:v>44148.659722222219</c:v>
                </c:pt>
                <c:pt idx="95890">
                  <c:v>44148.663194444445</c:v>
                </c:pt>
                <c:pt idx="95891">
                  <c:v>44148.666666666664</c:v>
                </c:pt>
                <c:pt idx="95892">
                  <c:v>44148.670138888891</c:v>
                </c:pt>
                <c:pt idx="95893">
                  <c:v>44148.673611111109</c:v>
                </c:pt>
                <c:pt idx="95894">
                  <c:v>44148.677083333336</c:v>
                </c:pt>
                <c:pt idx="95895">
                  <c:v>44148.680555555555</c:v>
                </c:pt>
                <c:pt idx="95896">
                  <c:v>44148.684027777781</c:v>
                </c:pt>
                <c:pt idx="95897">
                  <c:v>44148.6875</c:v>
                </c:pt>
                <c:pt idx="95898">
                  <c:v>44148.690972222219</c:v>
                </c:pt>
                <c:pt idx="95899">
                  <c:v>44148.694444444445</c:v>
                </c:pt>
                <c:pt idx="95900">
                  <c:v>44148.697916666664</c:v>
                </c:pt>
                <c:pt idx="95901">
                  <c:v>44148.701388888891</c:v>
                </c:pt>
                <c:pt idx="95902">
                  <c:v>44148.704861111109</c:v>
                </c:pt>
                <c:pt idx="95903">
                  <c:v>44148.708333333336</c:v>
                </c:pt>
                <c:pt idx="95904">
                  <c:v>44148.711805555555</c:v>
                </c:pt>
                <c:pt idx="95905">
                  <c:v>44148.715277777781</c:v>
                </c:pt>
                <c:pt idx="95906">
                  <c:v>44148.71875</c:v>
                </c:pt>
                <c:pt idx="95907">
                  <c:v>44148.722222222219</c:v>
                </c:pt>
                <c:pt idx="95908">
                  <c:v>44148.725694444445</c:v>
                </c:pt>
                <c:pt idx="95909">
                  <c:v>44148.729166666664</c:v>
                </c:pt>
                <c:pt idx="95910">
                  <c:v>44148.732638888891</c:v>
                </c:pt>
                <c:pt idx="95911">
                  <c:v>44148.736111111109</c:v>
                </c:pt>
                <c:pt idx="95912">
                  <c:v>44148.739583333336</c:v>
                </c:pt>
                <c:pt idx="95913">
                  <c:v>44148.743055555555</c:v>
                </c:pt>
                <c:pt idx="95914">
                  <c:v>44148.746527777781</c:v>
                </c:pt>
                <c:pt idx="95915">
                  <c:v>44148.75</c:v>
                </c:pt>
                <c:pt idx="95916">
                  <c:v>44148.753472222219</c:v>
                </c:pt>
                <c:pt idx="95917">
                  <c:v>44148.756944444445</c:v>
                </c:pt>
                <c:pt idx="95918">
                  <c:v>44148.760416666664</c:v>
                </c:pt>
                <c:pt idx="95919">
                  <c:v>44148.763888888891</c:v>
                </c:pt>
                <c:pt idx="95920">
                  <c:v>44148.767361111109</c:v>
                </c:pt>
                <c:pt idx="95921">
                  <c:v>44148.770833333336</c:v>
                </c:pt>
                <c:pt idx="95922">
                  <c:v>44148.774305555555</c:v>
                </c:pt>
                <c:pt idx="95923">
                  <c:v>44148.777777777781</c:v>
                </c:pt>
                <c:pt idx="95924">
                  <c:v>44148.78125</c:v>
                </c:pt>
                <c:pt idx="95925">
                  <c:v>44148.784722222219</c:v>
                </c:pt>
                <c:pt idx="95926">
                  <c:v>44148.788194444445</c:v>
                </c:pt>
                <c:pt idx="95927">
                  <c:v>44148.791666666664</c:v>
                </c:pt>
                <c:pt idx="95928">
                  <c:v>44148.795138888891</c:v>
                </c:pt>
                <c:pt idx="95929">
                  <c:v>44148.798611111109</c:v>
                </c:pt>
                <c:pt idx="95930">
                  <c:v>44148.802083333336</c:v>
                </c:pt>
                <c:pt idx="95931">
                  <c:v>44148.805555555555</c:v>
                </c:pt>
                <c:pt idx="95932">
                  <c:v>44148.809027777781</c:v>
                </c:pt>
                <c:pt idx="95933">
                  <c:v>44148.8125</c:v>
                </c:pt>
                <c:pt idx="95934">
                  <c:v>44148.815972222219</c:v>
                </c:pt>
                <c:pt idx="95935">
                  <c:v>44148.819444444445</c:v>
                </c:pt>
                <c:pt idx="95936">
                  <c:v>44148.822916666664</c:v>
                </c:pt>
                <c:pt idx="95937">
                  <c:v>44148.826388888891</c:v>
                </c:pt>
                <c:pt idx="95938">
                  <c:v>44148.829861111109</c:v>
                </c:pt>
                <c:pt idx="95939">
                  <c:v>44148.833333333336</c:v>
                </c:pt>
                <c:pt idx="95940">
                  <c:v>44148.836805555555</c:v>
                </c:pt>
                <c:pt idx="95941">
                  <c:v>44148.840277777781</c:v>
                </c:pt>
                <c:pt idx="95942">
                  <c:v>44148.84375</c:v>
                </c:pt>
                <c:pt idx="95943">
                  <c:v>44148.847222222219</c:v>
                </c:pt>
                <c:pt idx="95944">
                  <c:v>44148.850694444445</c:v>
                </c:pt>
                <c:pt idx="95945">
                  <c:v>44148.854166666664</c:v>
                </c:pt>
                <c:pt idx="95946">
                  <c:v>44148.857638888891</c:v>
                </c:pt>
                <c:pt idx="95947">
                  <c:v>44148.861111111109</c:v>
                </c:pt>
                <c:pt idx="95948">
                  <c:v>44148.864583333336</c:v>
                </c:pt>
                <c:pt idx="95949">
                  <c:v>44148.868055555555</c:v>
                </c:pt>
                <c:pt idx="95950">
                  <c:v>44148.871527777781</c:v>
                </c:pt>
                <c:pt idx="95951">
                  <c:v>44148.875</c:v>
                </c:pt>
                <c:pt idx="95952">
                  <c:v>44148.878472222219</c:v>
                </c:pt>
                <c:pt idx="95953">
                  <c:v>44148.881944444445</c:v>
                </c:pt>
                <c:pt idx="95954">
                  <c:v>44148.885416666664</c:v>
                </c:pt>
                <c:pt idx="95955">
                  <c:v>44148.888888888891</c:v>
                </c:pt>
                <c:pt idx="95956">
                  <c:v>44148.892361111109</c:v>
                </c:pt>
                <c:pt idx="95957">
                  <c:v>44148.895833333336</c:v>
                </c:pt>
                <c:pt idx="95958">
                  <c:v>44148.899305555555</c:v>
                </c:pt>
                <c:pt idx="95959">
                  <c:v>44148.902777777781</c:v>
                </c:pt>
                <c:pt idx="95960">
                  <c:v>44148.90625</c:v>
                </c:pt>
                <c:pt idx="95961">
                  <c:v>44148.909722222219</c:v>
                </c:pt>
                <c:pt idx="95962">
                  <c:v>44148.913194444445</c:v>
                </c:pt>
                <c:pt idx="95963">
                  <c:v>44148.916666666664</c:v>
                </c:pt>
                <c:pt idx="95964">
                  <c:v>44148.920138888891</c:v>
                </c:pt>
                <c:pt idx="95965">
                  <c:v>44148.923611111109</c:v>
                </c:pt>
                <c:pt idx="95966">
                  <c:v>44148.927083333336</c:v>
                </c:pt>
                <c:pt idx="95967">
                  <c:v>44148.930555555555</c:v>
                </c:pt>
                <c:pt idx="95968">
                  <c:v>44148.934027777781</c:v>
                </c:pt>
                <c:pt idx="95969">
                  <c:v>44148.9375</c:v>
                </c:pt>
                <c:pt idx="95970">
                  <c:v>44148.940972222219</c:v>
                </c:pt>
                <c:pt idx="95971">
                  <c:v>44148.944444444445</c:v>
                </c:pt>
                <c:pt idx="95972">
                  <c:v>44148.947916666664</c:v>
                </c:pt>
                <c:pt idx="95973">
                  <c:v>44148.951388888891</c:v>
                </c:pt>
                <c:pt idx="95974">
                  <c:v>44148.954861111109</c:v>
                </c:pt>
                <c:pt idx="95975">
                  <c:v>44148.958333333336</c:v>
                </c:pt>
                <c:pt idx="95976">
                  <c:v>44148.961805555555</c:v>
                </c:pt>
                <c:pt idx="95977">
                  <c:v>44148.965277777781</c:v>
                </c:pt>
                <c:pt idx="95978">
                  <c:v>44148.96875</c:v>
                </c:pt>
                <c:pt idx="95979">
                  <c:v>44148.972222222219</c:v>
                </c:pt>
                <c:pt idx="95980">
                  <c:v>44148.975694444445</c:v>
                </c:pt>
                <c:pt idx="95981">
                  <c:v>44148.979166666664</c:v>
                </c:pt>
                <c:pt idx="95982">
                  <c:v>44148.982638888891</c:v>
                </c:pt>
                <c:pt idx="95983">
                  <c:v>44148.986111111109</c:v>
                </c:pt>
                <c:pt idx="95984">
                  <c:v>44148.989583333336</c:v>
                </c:pt>
                <c:pt idx="95985">
                  <c:v>44148.993055555555</c:v>
                </c:pt>
                <c:pt idx="95986">
                  <c:v>44148.996527777781</c:v>
                </c:pt>
                <c:pt idx="95987">
                  <c:v>44149</c:v>
                </c:pt>
                <c:pt idx="95988">
                  <c:v>44149.003472222219</c:v>
                </c:pt>
                <c:pt idx="95989">
                  <c:v>44149.006944444445</c:v>
                </c:pt>
                <c:pt idx="95990">
                  <c:v>44149.010416666664</c:v>
                </c:pt>
                <c:pt idx="95991">
                  <c:v>44149.013888888891</c:v>
                </c:pt>
                <c:pt idx="95992">
                  <c:v>44149.017361111109</c:v>
                </c:pt>
                <c:pt idx="95993">
                  <c:v>44149.020833333336</c:v>
                </c:pt>
                <c:pt idx="95994">
                  <c:v>44149.024305555555</c:v>
                </c:pt>
                <c:pt idx="95995">
                  <c:v>44149.027777777781</c:v>
                </c:pt>
                <c:pt idx="95996">
                  <c:v>44149.03125</c:v>
                </c:pt>
                <c:pt idx="95997">
                  <c:v>44149.034722222219</c:v>
                </c:pt>
                <c:pt idx="95998">
                  <c:v>44149.038194444445</c:v>
                </c:pt>
                <c:pt idx="95999">
                  <c:v>44149.041666666664</c:v>
                </c:pt>
                <c:pt idx="96000">
                  <c:v>44149.045138888891</c:v>
                </c:pt>
                <c:pt idx="96001">
                  <c:v>44149.048611111109</c:v>
                </c:pt>
                <c:pt idx="96002">
                  <c:v>44149.052083333336</c:v>
                </c:pt>
                <c:pt idx="96003">
                  <c:v>44149.055555555555</c:v>
                </c:pt>
                <c:pt idx="96004">
                  <c:v>44149.059027777781</c:v>
                </c:pt>
                <c:pt idx="96005">
                  <c:v>44149.0625</c:v>
                </c:pt>
                <c:pt idx="96006">
                  <c:v>44149.065972222219</c:v>
                </c:pt>
                <c:pt idx="96007">
                  <c:v>44149.069444444445</c:v>
                </c:pt>
                <c:pt idx="96008">
                  <c:v>44149.072916666664</c:v>
                </c:pt>
                <c:pt idx="96009">
                  <c:v>44149.076388888891</c:v>
                </c:pt>
                <c:pt idx="96010">
                  <c:v>44149.079861111109</c:v>
                </c:pt>
                <c:pt idx="96011">
                  <c:v>44149.083333333336</c:v>
                </c:pt>
                <c:pt idx="96012">
                  <c:v>44149.086805555555</c:v>
                </c:pt>
                <c:pt idx="96013">
                  <c:v>44149.090277777781</c:v>
                </c:pt>
                <c:pt idx="96014">
                  <c:v>44149.09375</c:v>
                </c:pt>
                <c:pt idx="96015">
                  <c:v>44149.097222222219</c:v>
                </c:pt>
                <c:pt idx="96016">
                  <c:v>44149.100694444445</c:v>
                </c:pt>
                <c:pt idx="96017">
                  <c:v>44149.104166666664</c:v>
                </c:pt>
                <c:pt idx="96018">
                  <c:v>44149.107638888891</c:v>
                </c:pt>
                <c:pt idx="96019">
                  <c:v>44149.111111111109</c:v>
                </c:pt>
                <c:pt idx="96020">
                  <c:v>44149.114583333336</c:v>
                </c:pt>
                <c:pt idx="96021">
                  <c:v>44149.118055555555</c:v>
                </c:pt>
                <c:pt idx="96022">
                  <c:v>44149.121527777781</c:v>
                </c:pt>
                <c:pt idx="96023">
                  <c:v>44149.125</c:v>
                </c:pt>
                <c:pt idx="96024">
                  <c:v>44149.128472222219</c:v>
                </c:pt>
                <c:pt idx="96025">
                  <c:v>44149.131944444445</c:v>
                </c:pt>
                <c:pt idx="96026">
                  <c:v>44149.135416666664</c:v>
                </c:pt>
                <c:pt idx="96027">
                  <c:v>44149.138888888891</c:v>
                </c:pt>
                <c:pt idx="96028">
                  <c:v>44149.142361111109</c:v>
                </c:pt>
                <c:pt idx="96029">
                  <c:v>44149.145833333336</c:v>
                </c:pt>
                <c:pt idx="96030">
                  <c:v>44149.149305555555</c:v>
                </c:pt>
                <c:pt idx="96031">
                  <c:v>44149.152777777781</c:v>
                </c:pt>
                <c:pt idx="96032">
                  <c:v>44149.15625</c:v>
                </c:pt>
                <c:pt idx="96033">
                  <c:v>44149.159722222219</c:v>
                </c:pt>
                <c:pt idx="96034">
                  <c:v>44149.163194444445</c:v>
                </c:pt>
                <c:pt idx="96035">
                  <c:v>44149.166666666664</c:v>
                </c:pt>
                <c:pt idx="96036">
                  <c:v>44149.170138888891</c:v>
                </c:pt>
                <c:pt idx="96037">
                  <c:v>44149.173611111109</c:v>
                </c:pt>
                <c:pt idx="96038">
                  <c:v>44149.177083333336</c:v>
                </c:pt>
                <c:pt idx="96039">
                  <c:v>44149.180555555555</c:v>
                </c:pt>
                <c:pt idx="96040">
                  <c:v>44149.184027777781</c:v>
                </c:pt>
                <c:pt idx="96041">
                  <c:v>44149.1875</c:v>
                </c:pt>
                <c:pt idx="96042">
                  <c:v>44149.190972222219</c:v>
                </c:pt>
                <c:pt idx="96043">
                  <c:v>44149.194444444445</c:v>
                </c:pt>
                <c:pt idx="96044">
                  <c:v>44149.197916666664</c:v>
                </c:pt>
                <c:pt idx="96045">
                  <c:v>44149.201388888891</c:v>
                </c:pt>
                <c:pt idx="96046">
                  <c:v>44149.204861111109</c:v>
                </c:pt>
                <c:pt idx="96047">
                  <c:v>44149.208333333336</c:v>
                </c:pt>
                <c:pt idx="96048">
                  <c:v>44149.211805555555</c:v>
                </c:pt>
                <c:pt idx="96049">
                  <c:v>44149.215277777781</c:v>
                </c:pt>
                <c:pt idx="96050">
                  <c:v>44149.21875</c:v>
                </c:pt>
                <c:pt idx="96051">
                  <c:v>44149.222222222219</c:v>
                </c:pt>
                <c:pt idx="96052">
                  <c:v>44149.225694444445</c:v>
                </c:pt>
                <c:pt idx="96053">
                  <c:v>44149.229166666664</c:v>
                </c:pt>
                <c:pt idx="96054">
                  <c:v>44149.232638888891</c:v>
                </c:pt>
                <c:pt idx="96055">
                  <c:v>44149.236111111109</c:v>
                </c:pt>
                <c:pt idx="96056">
                  <c:v>44149.239583333336</c:v>
                </c:pt>
                <c:pt idx="96057">
                  <c:v>44149.243055555555</c:v>
                </c:pt>
                <c:pt idx="96058">
                  <c:v>44149.246527777781</c:v>
                </c:pt>
                <c:pt idx="96059">
                  <c:v>44149.25</c:v>
                </c:pt>
                <c:pt idx="96060">
                  <c:v>44149.253472222219</c:v>
                </c:pt>
                <c:pt idx="96061">
                  <c:v>44149.256944444445</c:v>
                </c:pt>
                <c:pt idx="96062">
                  <c:v>44149.260416666664</c:v>
                </c:pt>
                <c:pt idx="96063">
                  <c:v>44149.263888888891</c:v>
                </c:pt>
                <c:pt idx="96064">
                  <c:v>44149.267361111109</c:v>
                </c:pt>
                <c:pt idx="96065">
                  <c:v>44149.270833333336</c:v>
                </c:pt>
                <c:pt idx="96066">
                  <c:v>44149.274305555555</c:v>
                </c:pt>
                <c:pt idx="96067">
                  <c:v>44149.277777777781</c:v>
                </c:pt>
                <c:pt idx="96068">
                  <c:v>44149.28125</c:v>
                </c:pt>
                <c:pt idx="96069">
                  <c:v>44149.284722222219</c:v>
                </c:pt>
                <c:pt idx="96070">
                  <c:v>44149.288194444445</c:v>
                </c:pt>
                <c:pt idx="96071">
                  <c:v>44149.291666666664</c:v>
                </c:pt>
                <c:pt idx="96072">
                  <c:v>44149.295138888891</c:v>
                </c:pt>
                <c:pt idx="96073">
                  <c:v>44149.298611111109</c:v>
                </c:pt>
                <c:pt idx="96074">
                  <c:v>44149.302083333336</c:v>
                </c:pt>
                <c:pt idx="96075">
                  <c:v>44149.305555555555</c:v>
                </c:pt>
                <c:pt idx="96076">
                  <c:v>44149.309027777781</c:v>
                </c:pt>
                <c:pt idx="96077">
                  <c:v>44149.3125</c:v>
                </c:pt>
                <c:pt idx="96078">
                  <c:v>44149.315972222219</c:v>
                </c:pt>
                <c:pt idx="96079">
                  <c:v>44149.319444444445</c:v>
                </c:pt>
                <c:pt idx="96080">
                  <c:v>44149.322916666664</c:v>
                </c:pt>
                <c:pt idx="96081">
                  <c:v>44149.326388888891</c:v>
                </c:pt>
                <c:pt idx="96082">
                  <c:v>44149.329861111109</c:v>
                </c:pt>
                <c:pt idx="96083">
                  <c:v>44149.333333333336</c:v>
                </c:pt>
                <c:pt idx="96084">
                  <c:v>44149.336805555555</c:v>
                </c:pt>
                <c:pt idx="96085">
                  <c:v>44149.340277777781</c:v>
                </c:pt>
                <c:pt idx="96086">
                  <c:v>44149.34375</c:v>
                </c:pt>
                <c:pt idx="96087">
                  <c:v>44149.347222222219</c:v>
                </c:pt>
                <c:pt idx="96088">
                  <c:v>44149.350694444445</c:v>
                </c:pt>
                <c:pt idx="96089">
                  <c:v>44149.354166666664</c:v>
                </c:pt>
                <c:pt idx="96090">
                  <c:v>44149.357638888891</c:v>
                </c:pt>
                <c:pt idx="96091">
                  <c:v>44149.361111111109</c:v>
                </c:pt>
                <c:pt idx="96092">
                  <c:v>44149.364583333336</c:v>
                </c:pt>
                <c:pt idx="96093">
                  <c:v>44149.368055555555</c:v>
                </c:pt>
                <c:pt idx="96094">
                  <c:v>44149.371527777781</c:v>
                </c:pt>
                <c:pt idx="96095">
                  <c:v>44149.375</c:v>
                </c:pt>
                <c:pt idx="96096">
                  <c:v>44149.378472222219</c:v>
                </c:pt>
                <c:pt idx="96097">
                  <c:v>44149.381944444445</c:v>
                </c:pt>
                <c:pt idx="96098">
                  <c:v>44149.385416666664</c:v>
                </c:pt>
                <c:pt idx="96099">
                  <c:v>44149.388888888891</c:v>
                </c:pt>
                <c:pt idx="96100">
                  <c:v>44149.392361111109</c:v>
                </c:pt>
                <c:pt idx="96101">
                  <c:v>44149.395833333336</c:v>
                </c:pt>
                <c:pt idx="96102">
                  <c:v>44149.399305555555</c:v>
                </c:pt>
                <c:pt idx="96103">
                  <c:v>44149.402777777781</c:v>
                </c:pt>
                <c:pt idx="96104">
                  <c:v>44149.40625</c:v>
                </c:pt>
                <c:pt idx="96105">
                  <c:v>44149.409722222219</c:v>
                </c:pt>
                <c:pt idx="96106">
                  <c:v>44149.413194444445</c:v>
                </c:pt>
                <c:pt idx="96107">
                  <c:v>44149.416666666664</c:v>
                </c:pt>
                <c:pt idx="96108">
                  <c:v>44149.420138888891</c:v>
                </c:pt>
                <c:pt idx="96109">
                  <c:v>44149.423611111109</c:v>
                </c:pt>
                <c:pt idx="96110">
                  <c:v>44149.427083333336</c:v>
                </c:pt>
                <c:pt idx="96111">
                  <c:v>44149.430555555555</c:v>
                </c:pt>
                <c:pt idx="96112">
                  <c:v>44149.434027777781</c:v>
                </c:pt>
                <c:pt idx="96113">
                  <c:v>44149.4375</c:v>
                </c:pt>
                <c:pt idx="96114">
                  <c:v>44149.440972222219</c:v>
                </c:pt>
                <c:pt idx="96115">
                  <c:v>44149.444444444445</c:v>
                </c:pt>
                <c:pt idx="96116">
                  <c:v>44149.447916666664</c:v>
                </c:pt>
                <c:pt idx="96117">
                  <c:v>44149.451388888891</c:v>
                </c:pt>
                <c:pt idx="96118">
                  <c:v>44149.454861111109</c:v>
                </c:pt>
                <c:pt idx="96119">
                  <c:v>44149.458333333336</c:v>
                </c:pt>
                <c:pt idx="96120">
                  <c:v>44149.461805555555</c:v>
                </c:pt>
                <c:pt idx="96121">
                  <c:v>44149.465277777781</c:v>
                </c:pt>
                <c:pt idx="96122">
                  <c:v>44149.46875</c:v>
                </c:pt>
                <c:pt idx="96123">
                  <c:v>44149.472222222219</c:v>
                </c:pt>
                <c:pt idx="96124">
                  <c:v>44149.475694444445</c:v>
                </c:pt>
                <c:pt idx="96125">
                  <c:v>44149.479166666664</c:v>
                </c:pt>
                <c:pt idx="96126">
                  <c:v>44149.482638888891</c:v>
                </c:pt>
                <c:pt idx="96127">
                  <c:v>44149.486111111109</c:v>
                </c:pt>
                <c:pt idx="96128">
                  <c:v>44149.489583333336</c:v>
                </c:pt>
                <c:pt idx="96129">
                  <c:v>44149.493055555555</c:v>
                </c:pt>
                <c:pt idx="96130">
                  <c:v>44149.496527777781</c:v>
                </c:pt>
                <c:pt idx="96131">
                  <c:v>44149.5</c:v>
                </c:pt>
                <c:pt idx="96132">
                  <c:v>44149.503472222219</c:v>
                </c:pt>
                <c:pt idx="96133">
                  <c:v>44149.506944444445</c:v>
                </c:pt>
                <c:pt idx="96134">
                  <c:v>44149.510416666664</c:v>
                </c:pt>
                <c:pt idx="96135">
                  <c:v>44149.513888888891</c:v>
                </c:pt>
                <c:pt idx="96136">
                  <c:v>44149.517361111109</c:v>
                </c:pt>
                <c:pt idx="96137">
                  <c:v>44149.520833333336</c:v>
                </c:pt>
                <c:pt idx="96138">
                  <c:v>44149.524305555555</c:v>
                </c:pt>
                <c:pt idx="96139">
                  <c:v>44149.527777777781</c:v>
                </c:pt>
                <c:pt idx="96140">
                  <c:v>44149.53125</c:v>
                </c:pt>
                <c:pt idx="96141">
                  <c:v>44149.534722222219</c:v>
                </c:pt>
                <c:pt idx="96142">
                  <c:v>44149.538194444445</c:v>
                </c:pt>
                <c:pt idx="96143">
                  <c:v>44149.541666666664</c:v>
                </c:pt>
                <c:pt idx="96144">
                  <c:v>44149.545138888891</c:v>
                </c:pt>
                <c:pt idx="96145">
                  <c:v>44149.548611111109</c:v>
                </c:pt>
                <c:pt idx="96146">
                  <c:v>44149.552083333336</c:v>
                </c:pt>
                <c:pt idx="96147">
                  <c:v>44149.555555555555</c:v>
                </c:pt>
                <c:pt idx="96148">
                  <c:v>44149.559027777781</c:v>
                </c:pt>
                <c:pt idx="96149">
                  <c:v>44149.5625</c:v>
                </c:pt>
                <c:pt idx="96150">
                  <c:v>44149.565972222219</c:v>
                </c:pt>
                <c:pt idx="96151">
                  <c:v>44149.569444444445</c:v>
                </c:pt>
                <c:pt idx="96152">
                  <c:v>44149.572916666664</c:v>
                </c:pt>
                <c:pt idx="96153">
                  <c:v>44149.576388888891</c:v>
                </c:pt>
                <c:pt idx="96154">
                  <c:v>44149.579861111109</c:v>
                </c:pt>
                <c:pt idx="96155">
                  <c:v>44149.583333333336</c:v>
                </c:pt>
                <c:pt idx="96156">
                  <c:v>44149.586805555555</c:v>
                </c:pt>
                <c:pt idx="96157">
                  <c:v>44149.590277777781</c:v>
                </c:pt>
                <c:pt idx="96158">
                  <c:v>44149.59375</c:v>
                </c:pt>
                <c:pt idx="96159">
                  <c:v>44149.597222222219</c:v>
                </c:pt>
                <c:pt idx="96160">
                  <c:v>44149.600694444445</c:v>
                </c:pt>
                <c:pt idx="96161">
                  <c:v>44149.604166666664</c:v>
                </c:pt>
                <c:pt idx="96162">
                  <c:v>44149.607638888891</c:v>
                </c:pt>
                <c:pt idx="96163">
                  <c:v>44149.611111111109</c:v>
                </c:pt>
                <c:pt idx="96164">
                  <c:v>44149.614583333336</c:v>
                </c:pt>
                <c:pt idx="96165">
                  <c:v>44149.618055555555</c:v>
                </c:pt>
                <c:pt idx="96166">
                  <c:v>44149.621527777781</c:v>
                </c:pt>
                <c:pt idx="96167">
                  <c:v>44149.625</c:v>
                </c:pt>
                <c:pt idx="96168">
                  <c:v>44149.628472222219</c:v>
                </c:pt>
                <c:pt idx="96169">
                  <c:v>44149.631944444445</c:v>
                </c:pt>
                <c:pt idx="96170">
                  <c:v>44149.635416666664</c:v>
                </c:pt>
                <c:pt idx="96171">
                  <c:v>44149.638888888891</c:v>
                </c:pt>
                <c:pt idx="96172">
                  <c:v>44149.642361111109</c:v>
                </c:pt>
                <c:pt idx="96173">
                  <c:v>44149.645833333336</c:v>
                </c:pt>
                <c:pt idx="96174">
                  <c:v>44149.649305555555</c:v>
                </c:pt>
                <c:pt idx="96175">
                  <c:v>44149.652777777781</c:v>
                </c:pt>
                <c:pt idx="96176">
                  <c:v>44149.65625</c:v>
                </c:pt>
                <c:pt idx="96177">
                  <c:v>44149.659722222219</c:v>
                </c:pt>
                <c:pt idx="96178">
                  <c:v>44149.663194444445</c:v>
                </c:pt>
                <c:pt idx="96179">
                  <c:v>44149.666666666664</c:v>
                </c:pt>
                <c:pt idx="96180">
                  <c:v>44149.670138888891</c:v>
                </c:pt>
                <c:pt idx="96181">
                  <c:v>44149.673611111109</c:v>
                </c:pt>
                <c:pt idx="96182">
                  <c:v>44149.677083333336</c:v>
                </c:pt>
                <c:pt idx="96183">
                  <c:v>44149.680555555555</c:v>
                </c:pt>
                <c:pt idx="96184">
                  <c:v>44149.684027777781</c:v>
                </c:pt>
                <c:pt idx="96185">
                  <c:v>44149.6875</c:v>
                </c:pt>
                <c:pt idx="96186">
                  <c:v>44149.690972222219</c:v>
                </c:pt>
                <c:pt idx="96187">
                  <c:v>44149.694444444445</c:v>
                </c:pt>
                <c:pt idx="96188">
                  <c:v>44149.697916666664</c:v>
                </c:pt>
                <c:pt idx="96189">
                  <c:v>44149.701388888891</c:v>
                </c:pt>
                <c:pt idx="96190">
                  <c:v>44149.704861111109</c:v>
                </c:pt>
                <c:pt idx="96191">
                  <c:v>44149.708333333336</c:v>
                </c:pt>
                <c:pt idx="96192">
                  <c:v>44149.711805555555</c:v>
                </c:pt>
                <c:pt idx="96193">
                  <c:v>44149.715277777781</c:v>
                </c:pt>
                <c:pt idx="96194">
                  <c:v>44149.71875</c:v>
                </c:pt>
                <c:pt idx="96195">
                  <c:v>44149.722222222219</c:v>
                </c:pt>
                <c:pt idx="96196">
                  <c:v>44149.725694444445</c:v>
                </c:pt>
                <c:pt idx="96197">
                  <c:v>44149.729166666664</c:v>
                </c:pt>
                <c:pt idx="96198">
                  <c:v>44149.732638888891</c:v>
                </c:pt>
                <c:pt idx="96199">
                  <c:v>44149.736111111109</c:v>
                </c:pt>
                <c:pt idx="96200">
                  <c:v>44149.739583333336</c:v>
                </c:pt>
                <c:pt idx="96201">
                  <c:v>44149.743055555555</c:v>
                </c:pt>
                <c:pt idx="96202">
                  <c:v>44149.746527777781</c:v>
                </c:pt>
                <c:pt idx="96203">
                  <c:v>44149.75</c:v>
                </c:pt>
                <c:pt idx="96204">
                  <c:v>44149.753472222219</c:v>
                </c:pt>
                <c:pt idx="96205">
                  <c:v>44149.756944444445</c:v>
                </c:pt>
                <c:pt idx="96206">
                  <c:v>44149.760416666664</c:v>
                </c:pt>
                <c:pt idx="96207">
                  <c:v>44149.763888888891</c:v>
                </c:pt>
                <c:pt idx="96208">
                  <c:v>44149.767361111109</c:v>
                </c:pt>
                <c:pt idx="96209">
                  <c:v>44149.770833333336</c:v>
                </c:pt>
                <c:pt idx="96210">
                  <c:v>44149.774305555555</c:v>
                </c:pt>
                <c:pt idx="96211">
                  <c:v>44149.777777777781</c:v>
                </c:pt>
                <c:pt idx="96212">
                  <c:v>44149.78125</c:v>
                </c:pt>
                <c:pt idx="96213">
                  <c:v>44149.784722222219</c:v>
                </c:pt>
                <c:pt idx="96214">
                  <c:v>44149.788194444445</c:v>
                </c:pt>
                <c:pt idx="96215">
                  <c:v>44149.791666666664</c:v>
                </c:pt>
                <c:pt idx="96216">
                  <c:v>44149.795138888891</c:v>
                </c:pt>
                <c:pt idx="96217">
                  <c:v>44149.798611111109</c:v>
                </c:pt>
                <c:pt idx="96218">
                  <c:v>44149.802083333336</c:v>
                </c:pt>
                <c:pt idx="96219">
                  <c:v>44149.805555555555</c:v>
                </c:pt>
                <c:pt idx="96220">
                  <c:v>44149.809027777781</c:v>
                </c:pt>
                <c:pt idx="96221">
                  <c:v>44149.8125</c:v>
                </c:pt>
                <c:pt idx="96222">
                  <c:v>44149.815972222219</c:v>
                </c:pt>
                <c:pt idx="96223">
                  <c:v>44149.819444444445</c:v>
                </c:pt>
                <c:pt idx="96224">
                  <c:v>44149.822916666664</c:v>
                </c:pt>
                <c:pt idx="96225">
                  <c:v>44149.826388888891</c:v>
                </c:pt>
                <c:pt idx="96226">
                  <c:v>44149.829861111109</c:v>
                </c:pt>
                <c:pt idx="96227">
                  <c:v>44149.833333333336</c:v>
                </c:pt>
                <c:pt idx="96228">
                  <c:v>44149.836805555555</c:v>
                </c:pt>
                <c:pt idx="96229">
                  <c:v>44149.840277777781</c:v>
                </c:pt>
                <c:pt idx="96230">
                  <c:v>44149.84375</c:v>
                </c:pt>
                <c:pt idx="96231">
                  <c:v>44149.847222222219</c:v>
                </c:pt>
                <c:pt idx="96232">
                  <c:v>44149.850694444445</c:v>
                </c:pt>
                <c:pt idx="96233">
                  <c:v>44149.854166666664</c:v>
                </c:pt>
                <c:pt idx="96234">
                  <c:v>44149.857638888891</c:v>
                </c:pt>
                <c:pt idx="96235">
                  <c:v>44149.861111111109</c:v>
                </c:pt>
                <c:pt idx="96236">
                  <c:v>44149.864583333336</c:v>
                </c:pt>
                <c:pt idx="96237">
                  <c:v>44149.868055555555</c:v>
                </c:pt>
                <c:pt idx="96238">
                  <c:v>44149.871527777781</c:v>
                </c:pt>
                <c:pt idx="96239">
                  <c:v>44149.875</c:v>
                </c:pt>
                <c:pt idx="96240">
                  <c:v>44149.878472222219</c:v>
                </c:pt>
                <c:pt idx="96241">
                  <c:v>44149.881944444445</c:v>
                </c:pt>
                <c:pt idx="96242">
                  <c:v>44149.885416666664</c:v>
                </c:pt>
                <c:pt idx="96243">
                  <c:v>44149.888888888891</c:v>
                </c:pt>
                <c:pt idx="96244">
                  <c:v>44149.892361111109</c:v>
                </c:pt>
                <c:pt idx="96245">
                  <c:v>44149.895833333336</c:v>
                </c:pt>
                <c:pt idx="96246">
                  <c:v>44149.899305555555</c:v>
                </c:pt>
                <c:pt idx="96247">
                  <c:v>44149.902777777781</c:v>
                </c:pt>
                <c:pt idx="96248">
                  <c:v>44149.90625</c:v>
                </c:pt>
                <c:pt idx="96249">
                  <c:v>44149.909722222219</c:v>
                </c:pt>
                <c:pt idx="96250">
                  <c:v>44149.913194444445</c:v>
                </c:pt>
                <c:pt idx="96251">
                  <c:v>44149.916666666664</c:v>
                </c:pt>
                <c:pt idx="96252">
                  <c:v>44149.920138888891</c:v>
                </c:pt>
                <c:pt idx="96253">
                  <c:v>44149.923611111109</c:v>
                </c:pt>
                <c:pt idx="96254">
                  <c:v>44149.927083333336</c:v>
                </c:pt>
                <c:pt idx="96255">
                  <c:v>44149.930555555555</c:v>
                </c:pt>
                <c:pt idx="96256">
                  <c:v>44149.934027777781</c:v>
                </c:pt>
                <c:pt idx="96257">
                  <c:v>44149.9375</c:v>
                </c:pt>
                <c:pt idx="96258">
                  <c:v>44149.940972222219</c:v>
                </c:pt>
                <c:pt idx="96259">
                  <c:v>44149.944444444445</c:v>
                </c:pt>
                <c:pt idx="96260">
                  <c:v>44149.947916666664</c:v>
                </c:pt>
                <c:pt idx="96261">
                  <c:v>44149.951388888891</c:v>
                </c:pt>
                <c:pt idx="96262">
                  <c:v>44149.954861111109</c:v>
                </c:pt>
                <c:pt idx="96263">
                  <c:v>44149.958333333336</c:v>
                </c:pt>
                <c:pt idx="96264">
                  <c:v>44149.961805555555</c:v>
                </c:pt>
                <c:pt idx="96265">
                  <c:v>44149.965277777781</c:v>
                </c:pt>
                <c:pt idx="96266">
                  <c:v>44149.96875</c:v>
                </c:pt>
                <c:pt idx="96267">
                  <c:v>44149.972222222219</c:v>
                </c:pt>
                <c:pt idx="96268">
                  <c:v>44149.975694444445</c:v>
                </c:pt>
                <c:pt idx="96269">
                  <c:v>44149.979166666664</c:v>
                </c:pt>
                <c:pt idx="96270">
                  <c:v>44149.982638888891</c:v>
                </c:pt>
                <c:pt idx="96271">
                  <c:v>44149.986111111109</c:v>
                </c:pt>
                <c:pt idx="96272">
                  <c:v>44149.989583333336</c:v>
                </c:pt>
                <c:pt idx="96273">
                  <c:v>44149.993055555555</c:v>
                </c:pt>
                <c:pt idx="96274">
                  <c:v>44149.996527777781</c:v>
                </c:pt>
                <c:pt idx="96275">
                  <c:v>44150</c:v>
                </c:pt>
                <c:pt idx="96276">
                  <c:v>44150.003472222219</c:v>
                </c:pt>
                <c:pt idx="96277">
                  <c:v>44150.006944444445</c:v>
                </c:pt>
                <c:pt idx="96278">
                  <c:v>44150.010416666664</c:v>
                </c:pt>
                <c:pt idx="96279">
                  <c:v>44150.013888888891</c:v>
                </c:pt>
                <c:pt idx="96280">
                  <c:v>44150.017361111109</c:v>
                </c:pt>
                <c:pt idx="96281">
                  <c:v>44150.020833333336</c:v>
                </c:pt>
                <c:pt idx="96282">
                  <c:v>44150.024305555555</c:v>
                </c:pt>
                <c:pt idx="96283">
                  <c:v>44150.027777777781</c:v>
                </c:pt>
                <c:pt idx="96284">
                  <c:v>44150.03125</c:v>
                </c:pt>
                <c:pt idx="96285">
                  <c:v>44150.034722222219</c:v>
                </c:pt>
                <c:pt idx="96286">
                  <c:v>44150.038194444445</c:v>
                </c:pt>
                <c:pt idx="96287">
                  <c:v>44150.041666666664</c:v>
                </c:pt>
                <c:pt idx="96288">
                  <c:v>44150.045138888891</c:v>
                </c:pt>
                <c:pt idx="96289">
                  <c:v>44150.048611111109</c:v>
                </c:pt>
                <c:pt idx="96290">
                  <c:v>44150.052083333336</c:v>
                </c:pt>
                <c:pt idx="96291">
                  <c:v>44150.055555555555</c:v>
                </c:pt>
                <c:pt idx="96292">
                  <c:v>44150.059027777781</c:v>
                </c:pt>
                <c:pt idx="96293">
                  <c:v>44150.0625</c:v>
                </c:pt>
                <c:pt idx="96294">
                  <c:v>44150.065972222219</c:v>
                </c:pt>
                <c:pt idx="96295">
                  <c:v>44150.069444444445</c:v>
                </c:pt>
                <c:pt idx="96296">
                  <c:v>44150.072916666664</c:v>
                </c:pt>
                <c:pt idx="96297">
                  <c:v>44150.076388888891</c:v>
                </c:pt>
                <c:pt idx="96298">
                  <c:v>44150.079861111109</c:v>
                </c:pt>
                <c:pt idx="96299">
                  <c:v>44150.083333333336</c:v>
                </c:pt>
                <c:pt idx="96300">
                  <c:v>44150.086805555555</c:v>
                </c:pt>
                <c:pt idx="96301">
                  <c:v>44150.090277777781</c:v>
                </c:pt>
                <c:pt idx="96302">
                  <c:v>44150.09375</c:v>
                </c:pt>
                <c:pt idx="96303">
                  <c:v>44150.097222222219</c:v>
                </c:pt>
                <c:pt idx="96304">
                  <c:v>44150.100694444445</c:v>
                </c:pt>
                <c:pt idx="96305">
                  <c:v>44150.104166666664</c:v>
                </c:pt>
                <c:pt idx="96306">
                  <c:v>44150.107638888891</c:v>
                </c:pt>
                <c:pt idx="96307">
                  <c:v>44150.111111111109</c:v>
                </c:pt>
                <c:pt idx="96308">
                  <c:v>44150.114583333336</c:v>
                </c:pt>
                <c:pt idx="96309">
                  <c:v>44150.118055555555</c:v>
                </c:pt>
                <c:pt idx="96310">
                  <c:v>44150.121527777781</c:v>
                </c:pt>
                <c:pt idx="96311">
                  <c:v>44150.125</c:v>
                </c:pt>
                <c:pt idx="96312">
                  <c:v>44150.128472222219</c:v>
                </c:pt>
                <c:pt idx="96313">
                  <c:v>44150.131944444445</c:v>
                </c:pt>
                <c:pt idx="96314">
                  <c:v>44150.135416666664</c:v>
                </c:pt>
                <c:pt idx="96315">
                  <c:v>44150.138888888891</c:v>
                </c:pt>
                <c:pt idx="96316">
                  <c:v>44150.142361111109</c:v>
                </c:pt>
                <c:pt idx="96317">
                  <c:v>44150.145833333336</c:v>
                </c:pt>
                <c:pt idx="96318">
                  <c:v>44150.149305555555</c:v>
                </c:pt>
                <c:pt idx="96319">
                  <c:v>44150.152777777781</c:v>
                </c:pt>
                <c:pt idx="96320">
                  <c:v>44150.15625</c:v>
                </c:pt>
                <c:pt idx="96321">
                  <c:v>44150.159722222219</c:v>
                </c:pt>
                <c:pt idx="96322">
                  <c:v>44150.163194444445</c:v>
                </c:pt>
                <c:pt idx="96323">
                  <c:v>44150.166666666664</c:v>
                </c:pt>
                <c:pt idx="96324">
                  <c:v>44150.170138888891</c:v>
                </c:pt>
                <c:pt idx="96325">
                  <c:v>44150.173611111109</c:v>
                </c:pt>
                <c:pt idx="96326">
                  <c:v>44150.177083333336</c:v>
                </c:pt>
                <c:pt idx="96327">
                  <c:v>44150.180555555555</c:v>
                </c:pt>
                <c:pt idx="96328">
                  <c:v>44150.184027777781</c:v>
                </c:pt>
                <c:pt idx="96329">
                  <c:v>44150.1875</c:v>
                </c:pt>
                <c:pt idx="96330">
                  <c:v>44150.190972222219</c:v>
                </c:pt>
                <c:pt idx="96331">
                  <c:v>44150.194444444445</c:v>
                </c:pt>
                <c:pt idx="96332">
                  <c:v>44150.197916666664</c:v>
                </c:pt>
                <c:pt idx="96333">
                  <c:v>44150.201388888891</c:v>
                </c:pt>
                <c:pt idx="96334">
                  <c:v>44150.204861111109</c:v>
                </c:pt>
                <c:pt idx="96335">
                  <c:v>44150.208333333336</c:v>
                </c:pt>
                <c:pt idx="96336">
                  <c:v>44150.211805555555</c:v>
                </c:pt>
                <c:pt idx="96337">
                  <c:v>44150.215277777781</c:v>
                </c:pt>
                <c:pt idx="96338">
                  <c:v>44150.21875</c:v>
                </c:pt>
                <c:pt idx="96339">
                  <c:v>44150.222222222219</c:v>
                </c:pt>
                <c:pt idx="96340">
                  <c:v>44150.225694444445</c:v>
                </c:pt>
                <c:pt idx="96341">
                  <c:v>44150.229166666664</c:v>
                </c:pt>
                <c:pt idx="96342">
                  <c:v>44150.232638888891</c:v>
                </c:pt>
                <c:pt idx="96343">
                  <c:v>44150.236111111109</c:v>
                </c:pt>
                <c:pt idx="96344">
                  <c:v>44150.239583333336</c:v>
                </c:pt>
                <c:pt idx="96345">
                  <c:v>44150.243055555555</c:v>
                </c:pt>
                <c:pt idx="96346">
                  <c:v>44150.246527777781</c:v>
                </c:pt>
                <c:pt idx="96347">
                  <c:v>44150.25</c:v>
                </c:pt>
                <c:pt idx="96348">
                  <c:v>44150.253472222219</c:v>
                </c:pt>
                <c:pt idx="96349">
                  <c:v>44150.256944444445</c:v>
                </c:pt>
                <c:pt idx="96350">
                  <c:v>44150.260416666664</c:v>
                </c:pt>
                <c:pt idx="96351">
                  <c:v>44150.263888888891</c:v>
                </c:pt>
                <c:pt idx="96352">
                  <c:v>44150.267361111109</c:v>
                </c:pt>
                <c:pt idx="96353">
                  <c:v>44150.270833333336</c:v>
                </c:pt>
                <c:pt idx="96354">
                  <c:v>44150.274305555555</c:v>
                </c:pt>
                <c:pt idx="96355">
                  <c:v>44150.277777777781</c:v>
                </c:pt>
                <c:pt idx="96356">
                  <c:v>44150.28125</c:v>
                </c:pt>
                <c:pt idx="96357">
                  <c:v>44150.284722222219</c:v>
                </c:pt>
                <c:pt idx="96358">
                  <c:v>44150.288194444445</c:v>
                </c:pt>
                <c:pt idx="96359">
                  <c:v>44150.291666666664</c:v>
                </c:pt>
                <c:pt idx="96360">
                  <c:v>44150.295138888891</c:v>
                </c:pt>
                <c:pt idx="96361">
                  <c:v>44150.298611111109</c:v>
                </c:pt>
                <c:pt idx="96362">
                  <c:v>44150.302083333336</c:v>
                </c:pt>
                <c:pt idx="96363">
                  <c:v>44150.305555555555</c:v>
                </c:pt>
                <c:pt idx="96364">
                  <c:v>44150.309027777781</c:v>
                </c:pt>
                <c:pt idx="96365">
                  <c:v>44150.3125</c:v>
                </c:pt>
                <c:pt idx="96366">
                  <c:v>44150.315972222219</c:v>
                </c:pt>
                <c:pt idx="96367">
                  <c:v>44150.319444444445</c:v>
                </c:pt>
                <c:pt idx="96368">
                  <c:v>44150.322916666664</c:v>
                </c:pt>
                <c:pt idx="96369">
                  <c:v>44150.326388888891</c:v>
                </c:pt>
                <c:pt idx="96370">
                  <c:v>44150.329861111109</c:v>
                </c:pt>
                <c:pt idx="96371">
                  <c:v>44150.333333333336</c:v>
                </c:pt>
                <c:pt idx="96372">
                  <c:v>44150.336805555555</c:v>
                </c:pt>
                <c:pt idx="96373">
                  <c:v>44150.340277777781</c:v>
                </c:pt>
                <c:pt idx="96374">
                  <c:v>44150.34375</c:v>
                </c:pt>
                <c:pt idx="96375">
                  <c:v>44150.347222222219</c:v>
                </c:pt>
                <c:pt idx="96376">
                  <c:v>44150.350694444445</c:v>
                </c:pt>
                <c:pt idx="96377">
                  <c:v>44150.354166666664</c:v>
                </c:pt>
                <c:pt idx="96378">
                  <c:v>44150.357638888891</c:v>
                </c:pt>
                <c:pt idx="96379">
                  <c:v>44150.361111111109</c:v>
                </c:pt>
                <c:pt idx="96380">
                  <c:v>44150.364583333336</c:v>
                </c:pt>
                <c:pt idx="96381">
                  <c:v>44150.368055555555</c:v>
                </c:pt>
                <c:pt idx="96382">
                  <c:v>44150.371527777781</c:v>
                </c:pt>
                <c:pt idx="96383">
                  <c:v>44150.375</c:v>
                </c:pt>
                <c:pt idx="96384">
                  <c:v>44150.378472222219</c:v>
                </c:pt>
                <c:pt idx="96385">
                  <c:v>44150.381944444445</c:v>
                </c:pt>
                <c:pt idx="96386">
                  <c:v>44150.385416666664</c:v>
                </c:pt>
                <c:pt idx="96387">
                  <c:v>44150.388888888891</c:v>
                </c:pt>
                <c:pt idx="96388">
                  <c:v>44150.392361111109</c:v>
                </c:pt>
                <c:pt idx="96389">
                  <c:v>44150.395833333336</c:v>
                </c:pt>
                <c:pt idx="96390">
                  <c:v>44150.399305555555</c:v>
                </c:pt>
                <c:pt idx="96391">
                  <c:v>44150.402777777781</c:v>
                </c:pt>
                <c:pt idx="96392">
                  <c:v>44150.40625</c:v>
                </c:pt>
                <c:pt idx="96393">
                  <c:v>44150.409722222219</c:v>
                </c:pt>
                <c:pt idx="96394">
                  <c:v>44150.413194444445</c:v>
                </c:pt>
                <c:pt idx="96395">
                  <c:v>44150.416666666664</c:v>
                </c:pt>
                <c:pt idx="96396">
                  <c:v>44150.420138888891</c:v>
                </c:pt>
                <c:pt idx="96397">
                  <c:v>44150.423611111109</c:v>
                </c:pt>
                <c:pt idx="96398">
                  <c:v>44150.427083333336</c:v>
                </c:pt>
                <c:pt idx="96399">
                  <c:v>44150.430555555555</c:v>
                </c:pt>
                <c:pt idx="96400">
                  <c:v>44150.434027777781</c:v>
                </c:pt>
                <c:pt idx="96401">
                  <c:v>44150.4375</c:v>
                </c:pt>
                <c:pt idx="96402">
                  <c:v>44150.440972222219</c:v>
                </c:pt>
                <c:pt idx="96403">
                  <c:v>44150.444444444445</c:v>
                </c:pt>
                <c:pt idx="96404">
                  <c:v>44150.447916666664</c:v>
                </c:pt>
                <c:pt idx="96405">
                  <c:v>44150.451388888891</c:v>
                </c:pt>
                <c:pt idx="96406">
                  <c:v>44150.454861111109</c:v>
                </c:pt>
                <c:pt idx="96407">
                  <c:v>44150.458333333336</c:v>
                </c:pt>
                <c:pt idx="96408">
                  <c:v>44150.461805555555</c:v>
                </c:pt>
                <c:pt idx="96409">
                  <c:v>44150.465277777781</c:v>
                </c:pt>
                <c:pt idx="96410">
                  <c:v>44150.46875</c:v>
                </c:pt>
                <c:pt idx="96411">
                  <c:v>44150.472222222219</c:v>
                </c:pt>
                <c:pt idx="96412">
                  <c:v>44150.475694444445</c:v>
                </c:pt>
                <c:pt idx="96413">
                  <c:v>44150.479166666664</c:v>
                </c:pt>
                <c:pt idx="96414">
                  <c:v>44150.482638888891</c:v>
                </c:pt>
                <c:pt idx="96415">
                  <c:v>44150.486111111109</c:v>
                </c:pt>
                <c:pt idx="96416">
                  <c:v>44150.489583333336</c:v>
                </c:pt>
                <c:pt idx="96417">
                  <c:v>44150.493055555555</c:v>
                </c:pt>
                <c:pt idx="96418">
                  <c:v>44150.496527777781</c:v>
                </c:pt>
                <c:pt idx="96419">
                  <c:v>44150.5</c:v>
                </c:pt>
                <c:pt idx="96420">
                  <c:v>44150.503472222219</c:v>
                </c:pt>
                <c:pt idx="96421">
                  <c:v>44150.506944444445</c:v>
                </c:pt>
                <c:pt idx="96422">
                  <c:v>44150.510416666664</c:v>
                </c:pt>
                <c:pt idx="96423">
                  <c:v>44150.513888888891</c:v>
                </c:pt>
                <c:pt idx="96424">
                  <c:v>44150.517361111109</c:v>
                </c:pt>
                <c:pt idx="96425">
                  <c:v>44150.520833333336</c:v>
                </c:pt>
                <c:pt idx="96426">
                  <c:v>44150.524305555555</c:v>
                </c:pt>
                <c:pt idx="96427">
                  <c:v>44150.527777777781</c:v>
                </c:pt>
                <c:pt idx="96428">
                  <c:v>44150.53125</c:v>
                </c:pt>
                <c:pt idx="96429">
                  <c:v>44150.534722222219</c:v>
                </c:pt>
                <c:pt idx="96430">
                  <c:v>44150.538194444445</c:v>
                </c:pt>
                <c:pt idx="96431">
                  <c:v>44150.541666666664</c:v>
                </c:pt>
                <c:pt idx="96432">
                  <c:v>44150.545138888891</c:v>
                </c:pt>
                <c:pt idx="96433">
                  <c:v>44150.548611111109</c:v>
                </c:pt>
                <c:pt idx="96434">
                  <c:v>44150.552083333336</c:v>
                </c:pt>
                <c:pt idx="96435">
                  <c:v>44150.555555555555</c:v>
                </c:pt>
                <c:pt idx="96436">
                  <c:v>44150.559027777781</c:v>
                </c:pt>
                <c:pt idx="96437">
                  <c:v>44150.5625</c:v>
                </c:pt>
                <c:pt idx="96438">
                  <c:v>44150.565972222219</c:v>
                </c:pt>
                <c:pt idx="96439">
                  <c:v>44150.569444444445</c:v>
                </c:pt>
                <c:pt idx="96440">
                  <c:v>44150.572916666664</c:v>
                </c:pt>
                <c:pt idx="96441">
                  <c:v>44150.576388888891</c:v>
                </c:pt>
                <c:pt idx="96442">
                  <c:v>44150.579861111109</c:v>
                </c:pt>
                <c:pt idx="96443">
                  <c:v>44150.583333333336</c:v>
                </c:pt>
                <c:pt idx="96444">
                  <c:v>44150.586805555555</c:v>
                </c:pt>
                <c:pt idx="96445">
                  <c:v>44150.590277777781</c:v>
                </c:pt>
                <c:pt idx="96446">
                  <c:v>44150.59375</c:v>
                </c:pt>
                <c:pt idx="96447">
                  <c:v>44150.597222222219</c:v>
                </c:pt>
                <c:pt idx="96448">
                  <c:v>44150.600694444445</c:v>
                </c:pt>
                <c:pt idx="96449">
                  <c:v>44150.604166666664</c:v>
                </c:pt>
                <c:pt idx="96450">
                  <c:v>44150.607638888891</c:v>
                </c:pt>
                <c:pt idx="96451">
                  <c:v>44150.611111111109</c:v>
                </c:pt>
                <c:pt idx="96452">
                  <c:v>44150.614583333336</c:v>
                </c:pt>
                <c:pt idx="96453">
                  <c:v>44150.618055555555</c:v>
                </c:pt>
                <c:pt idx="96454">
                  <c:v>44150.621527777781</c:v>
                </c:pt>
                <c:pt idx="96455">
                  <c:v>44150.625</c:v>
                </c:pt>
                <c:pt idx="96456">
                  <c:v>44150.628472222219</c:v>
                </c:pt>
                <c:pt idx="96457">
                  <c:v>44150.631944444445</c:v>
                </c:pt>
                <c:pt idx="96458">
                  <c:v>44150.635416666664</c:v>
                </c:pt>
                <c:pt idx="96459">
                  <c:v>44150.638888888891</c:v>
                </c:pt>
                <c:pt idx="96460">
                  <c:v>44150.642361111109</c:v>
                </c:pt>
                <c:pt idx="96461">
                  <c:v>44150.645833333336</c:v>
                </c:pt>
                <c:pt idx="96462">
                  <c:v>44150.649305555555</c:v>
                </c:pt>
                <c:pt idx="96463">
                  <c:v>44150.652777777781</c:v>
                </c:pt>
                <c:pt idx="96464">
                  <c:v>44150.65625</c:v>
                </c:pt>
                <c:pt idx="96465">
                  <c:v>44150.659722222219</c:v>
                </c:pt>
                <c:pt idx="96466">
                  <c:v>44150.663194444445</c:v>
                </c:pt>
                <c:pt idx="96467">
                  <c:v>44150.666666666664</c:v>
                </c:pt>
                <c:pt idx="96468">
                  <c:v>44150.670138888891</c:v>
                </c:pt>
                <c:pt idx="96469">
                  <c:v>44150.673611111109</c:v>
                </c:pt>
                <c:pt idx="96470">
                  <c:v>44150.677083333336</c:v>
                </c:pt>
                <c:pt idx="96471">
                  <c:v>44150.680555555555</c:v>
                </c:pt>
                <c:pt idx="96472">
                  <c:v>44150.684027777781</c:v>
                </c:pt>
                <c:pt idx="96473">
                  <c:v>44150.6875</c:v>
                </c:pt>
                <c:pt idx="96474">
                  <c:v>44150.690972222219</c:v>
                </c:pt>
                <c:pt idx="96475">
                  <c:v>44150.694444444445</c:v>
                </c:pt>
                <c:pt idx="96476">
                  <c:v>44150.697916666664</c:v>
                </c:pt>
                <c:pt idx="96477">
                  <c:v>44150.701388888891</c:v>
                </c:pt>
                <c:pt idx="96478">
                  <c:v>44150.704861111109</c:v>
                </c:pt>
                <c:pt idx="96479">
                  <c:v>44150.708333333336</c:v>
                </c:pt>
                <c:pt idx="96480">
                  <c:v>44150.711805555555</c:v>
                </c:pt>
                <c:pt idx="96481">
                  <c:v>44150.715277777781</c:v>
                </c:pt>
                <c:pt idx="96482">
                  <c:v>44150.71875</c:v>
                </c:pt>
                <c:pt idx="96483">
                  <c:v>44150.722222222219</c:v>
                </c:pt>
                <c:pt idx="96484">
                  <c:v>44150.725694444445</c:v>
                </c:pt>
                <c:pt idx="96485">
                  <c:v>44150.729166666664</c:v>
                </c:pt>
                <c:pt idx="96486">
                  <c:v>44150.732638888891</c:v>
                </c:pt>
                <c:pt idx="96487">
                  <c:v>44150.736111111109</c:v>
                </c:pt>
                <c:pt idx="96488">
                  <c:v>44150.739583333336</c:v>
                </c:pt>
                <c:pt idx="96489">
                  <c:v>44150.743055555555</c:v>
                </c:pt>
                <c:pt idx="96490">
                  <c:v>44150.746527777781</c:v>
                </c:pt>
                <c:pt idx="96491">
                  <c:v>44150.75</c:v>
                </c:pt>
                <c:pt idx="96492">
                  <c:v>44150.753472222219</c:v>
                </c:pt>
                <c:pt idx="96493">
                  <c:v>44150.756944444445</c:v>
                </c:pt>
                <c:pt idx="96494">
                  <c:v>44150.760416666664</c:v>
                </c:pt>
                <c:pt idx="96495">
                  <c:v>44150.763888888891</c:v>
                </c:pt>
                <c:pt idx="96496">
                  <c:v>44150.767361111109</c:v>
                </c:pt>
                <c:pt idx="96497">
                  <c:v>44150.770833333336</c:v>
                </c:pt>
                <c:pt idx="96498">
                  <c:v>44150.774305555555</c:v>
                </c:pt>
                <c:pt idx="96499">
                  <c:v>44150.777777777781</c:v>
                </c:pt>
                <c:pt idx="96500">
                  <c:v>44150.78125</c:v>
                </c:pt>
                <c:pt idx="96501">
                  <c:v>44150.784722222219</c:v>
                </c:pt>
                <c:pt idx="96502">
                  <c:v>44150.788194444445</c:v>
                </c:pt>
                <c:pt idx="96503">
                  <c:v>44150.791666666664</c:v>
                </c:pt>
                <c:pt idx="96504">
                  <c:v>44150.795138888891</c:v>
                </c:pt>
                <c:pt idx="96505">
                  <c:v>44150.798611111109</c:v>
                </c:pt>
                <c:pt idx="96506">
                  <c:v>44150.802083333336</c:v>
                </c:pt>
                <c:pt idx="96507">
                  <c:v>44150.805555555555</c:v>
                </c:pt>
                <c:pt idx="96508">
                  <c:v>44150.809027777781</c:v>
                </c:pt>
                <c:pt idx="96509">
                  <c:v>44150.8125</c:v>
                </c:pt>
                <c:pt idx="96510">
                  <c:v>44150.815972222219</c:v>
                </c:pt>
                <c:pt idx="96511">
                  <c:v>44150.819444444445</c:v>
                </c:pt>
                <c:pt idx="96512">
                  <c:v>44150.822916666664</c:v>
                </c:pt>
                <c:pt idx="96513">
                  <c:v>44150.826388888891</c:v>
                </c:pt>
                <c:pt idx="96514">
                  <c:v>44150.829861111109</c:v>
                </c:pt>
                <c:pt idx="96515">
                  <c:v>44150.833333333336</c:v>
                </c:pt>
                <c:pt idx="96516">
                  <c:v>44150.836805555555</c:v>
                </c:pt>
                <c:pt idx="96517">
                  <c:v>44150.840277777781</c:v>
                </c:pt>
                <c:pt idx="96518">
                  <c:v>44150.84375</c:v>
                </c:pt>
                <c:pt idx="96519">
                  <c:v>44150.847222222219</c:v>
                </c:pt>
                <c:pt idx="96520">
                  <c:v>44150.850694444445</c:v>
                </c:pt>
                <c:pt idx="96521">
                  <c:v>44150.854166666664</c:v>
                </c:pt>
                <c:pt idx="96522">
                  <c:v>44150.857638888891</c:v>
                </c:pt>
                <c:pt idx="96523">
                  <c:v>44150.861111111109</c:v>
                </c:pt>
                <c:pt idx="96524">
                  <c:v>44150.864583333336</c:v>
                </c:pt>
                <c:pt idx="96525">
                  <c:v>44150.868055555555</c:v>
                </c:pt>
                <c:pt idx="96526">
                  <c:v>44150.871527777781</c:v>
                </c:pt>
                <c:pt idx="96527">
                  <c:v>44150.875</c:v>
                </c:pt>
                <c:pt idx="96528">
                  <c:v>44150.878472222219</c:v>
                </c:pt>
                <c:pt idx="96529">
                  <c:v>44150.881944444445</c:v>
                </c:pt>
                <c:pt idx="96530">
                  <c:v>44150.885416666664</c:v>
                </c:pt>
                <c:pt idx="96531">
                  <c:v>44150.888888888891</c:v>
                </c:pt>
                <c:pt idx="96532">
                  <c:v>44150.892361111109</c:v>
                </c:pt>
                <c:pt idx="96533">
                  <c:v>44150.895833333336</c:v>
                </c:pt>
                <c:pt idx="96534">
                  <c:v>44150.899305555555</c:v>
                </c:pt>
                <c:pt idx="96535">
                  <c:v>44150.902777777781</c:v>
                </c:pt>
                <c:pt idx="96536">
                  <c:v>44150.90625</c:v>
                </c:pt>
                <c:pt idx="96537">
                  <c:v>44150.909722222219</c:v>
                </c:pt>
                <c:pt idx="96538">
                  <c:v>44150.913194444445</c:v>
                </c:pt>
                <c:pt idx="96539">
                  <c:v>44150.916666666664</c:v>
                </c:pt>
                <c:pt idx="96540">
                  <c:v>44150.920138888891</c:v>
                </c:pt>
                <c:pt idx="96541">
                  <c:v>44150.923611111109</c:v>
                </c:pt>
                <c:pt idx="96542">
                  <c:v>44150.927083333336</c:v>
                </c:pt>
                <c:pt idx="96543">
                  <c:v>44150.930555555555</c:v>
                </c:pt>
                <c:pt idx="96544">
                  <c:v>44150.934027777781</c:v>
                </c:pt>
                <c:pt idx="96545">
                  <c:v>44150.9375</c:v>
                </c:pt>
                <c:pt idx="96546">
                  <c:v>44150.940972222219</c:v>
                </c:pt>
                <c:pt idx="96547">
                  <c:v>44150.944444444445</c:v>
                </c:pt>
                <c:pt idx="96548">
                  <c:v>44150.947916666664</c:v>
                </c:pt>
                <c:pt idx="96549">
                  <c:v>44150.951388888891</c:v>
                </c:pt>
                <c:pt idx="96550">
                  <c:v>44150.954861111109</c:v>
                </c:pt>
                <c:pt idx="96551">
                  <c:v>44150.958333333336</c:v>
                </c:pt>
                <c:pt idx="96552">
                  <c:v>44150.961805555555</c:v>
                </c:pt>
                <c:pt idx="96553">
                  <c:v>44150.965277777781</c:v>
                </c:pt>
                <c:pt idx="96554">
                  <c:v>44150.96875</c:v>
                </c:pt>
                <c:pt idx="96555">
                  <c:v>44150.972222222219</c:v>
                </c:pt>
                <c:pt idx="96556">
                  <c:v>44150.975694444445</c:v>
                </c:pt>
                <c:pt idx="96557">
                  <c:v>44150.979166666664</c:v>
                </c:pt>
                <c:pt idx="96558">
                  <c:v>44150.982638888891</c:v>
                </c:pt>
                <c:pt idx="96559">
                  <c:v>44150.986111111109</c:v>
                </c:pt>
                <c:pt idx="96560">
                  <c:v>44150.989583333336</c:v>
                </c:pt>
                <c:pt idx="96561">
                  <c:v>44150.993055555555</c:v>
                </c:pt>
                <c:pt idx="96562">
                  <c:v>44150.996527777781</c:v>
                </c:pt>
                <c:pt idx="96563">
                  <c:v>44151</c:v>
                </c:pt>
                <c:pt idx="96564">
                  <c:v>44151.003472222219</c:v>
                </c:pt>
                <c:pt idx="96565">
                  <c:v>44151.006944444445</c:v>
                </c:pt>
                <c:pt idx="96566">
                  <c:v>44151.010416666664</c:v>
                </c:pt>
                <c:pt idx="96567">
                  <c:v>44151.013888888891</c:v>
                </c:pt>
                <c:pt idx="96568">
                  <c:v>44151.017361111109</c:v>
                </c:pt>
                <c:pt idx="96569">
                  <c:v>44151.020833333336</c:v>
                </c:pt>
                <c:pt idx="96570">
                  <c:v>44151.024305555555</c:v>
                </c:pt>
                <c:pt idx="96571">
                  <c:v>44151.027777777781</c:v>
                </c:pt>
                <c:pt idx="96572">
                  <c:v>44151.03125</c:v>
                </c:pt>
                <c:pt idx="96573">
                  <c:v>44151.034722222219</c:v>
                </c:pt>
                <c:pt idx="96574">
                  <c:v>44151.038194444445</c:v>
                </c:pt>
                <c:pt idx="96575">
                  <c:v>44151.041666666664</c:v>
                </c:pt>
                <c:pt idx="96576">
                  <c:v>44151.045138888891</c:v>
                </c:pt>
                <c:pt idx="96577">
                  <c:v>44151.048611111109</c:v>
                </c:pt>
                <c:pt idx="96578">
                  <c:v>44151.052083333336</c:v>
                </c:pt>
                <c:pt idx="96579">
                  <c:v>44151.055555555555</c:v>
                </c:pt>
                <c:pt idx="96580">
                  <c:v>44151.059027777781</c:v>
                </c:pt>
                <c:pt idx="96581">
                  <c:v>44151.0625</c:v>
                </c:pt>
                <c:pt idx="96582">
                  <c:v>44151.065972222219</c:v>
                </c:pt>
                <c:pt idx="96583">
                  <c:v>44151.069444444445</c:v>
                </c:pt>
                <c:pt idx="96584">
                  <c:v>44151.072916666664</c:v>
                </c:pt>
                <c:pt idx="96585">
                  <c:v>44151.076388888891</c:v>
                </c:pt>
                <c:pt idx="96586">
                  <c:v>44151.079861111109</c:v>
                </c:pt>
                <c:pt idx="96587">
                  <c:v>44151.083333333336</c:v>
                </c:pt>
                <c:pt idx="96588">
                  <c:v>44151.086805555555</c:v>
                </c:pt>
                <c:pt idx="96589">
                  <c:v>44151.090277777781</c:v>
                </c:pt>
                <c:pt idx="96590">
                  <c:v>44151.09375</c:v>
                </c:pt>
                <c:pt idx="96591">
                  <c:v>44151.097222222219</c:v>
                </c:pt>
                <c:pt idx="96592">
                  <c:v>44151.100694444445</c:v>
                </c:pt>
                <c:pt idx="96593">
                  <c:v>44151.104166666664</c:v>
                </c:pt>
                <c:pt idx="96594">
                  <c:v>44151.107638888891</c:v>
                </c:pt>
                <c:pt idx="96595">
                  <c:v>44151.111111111109</c:v>
                </c:pt>
                <c:pt idx="96596">
                  <c:v>44151.114583333336</c:v>
                </c:pt>
                <c:pt idx="96597">
                  <c:v>44151.118055555555</c:v>
                </c:pt>
                <c:pt idx="96598">
                  <c:v>44151.121527777781</c:v>
                </c:pt>
                <c:pt idx="96599">
                  <c:v>44151.125</c:v>
                </c:pt>
                <c:pt idx="96600">
                  <c:v>44151.128472222219</c:v>
                </c:pt>
                <c:pt idx="96601">
                  <c:v>44151.131944444445</c:v>
                </c:pt>
                <c:pt idx="96602">
                  <c:v>44151.135416666664</c:v>
                </c:pt>
                <c:pt idx="96603">
                  <c:v>44151.138888888891</c:v>
                </c:pt>
                <c:pt idx="96604">
                  <c:v>44151.142361111109</c:v>
                </c:pt>
                <c:pt idx="96605">
                  <c:v>44151.145833333336</c:v>
                </c:pt>
                <c:pt idx="96606">
                  <c:v>44151.149305555555</c:v>
                </c:pt>
                <c:pt idx="96607">
                  <c:v>44151.152777777781</c:v>
                </c:pt>
                <c:pt idx="96608">
                  <c:v>44151.15625</c:v>
                </c:pt>
                <c:pt idx="96609">
                  <c:v>44151.159722222219</c:v>
                </c:pt>
                <c:pt idx="96610">
                  <c:v>44151.163194444445</c:v>
                </c:pt>
                <c:pt idx="96611">
                  <c:v>44151.166666666664</c:v>
                </c:pt>
                <c:pt idx="96612">
                  <c:v>44151.170138888891</c:v>
                </c:pt>
                <c:pt idx="96613">
                  <c:v>44151.173611111109</c:v>
                </c:pt>
                <c:pt idx="96614">
                  <c:v>44151.177083333336</c:v>
                </c:pt>
                <c:pt idx="96615">
                  <c:v>44151.180555555555</c:v>
                </c:pt>
                <c:pt idx="96616">
                  <c:v>44151.184027777781</c:v>
                </c:pt>
                <c:pt idx="96617">
                  <c:v>44151.1875</c:v>
                </c:pt>
                <c:pt idx="96618">
                  <c:v>44151.190972222219</c:v>
                </c:pt>
                <c:pt idx="96619">
                  <c:v>44151.194444444445</c:v>
                </c:pt>
                <c:pt idx="96620">
                  <c:v>44151.197916666664</c:v>
                </c:pt>
                <c:pt idx="96621">
                  <c:v>44151.201388888891</c:v>
                </c:pt>
                <c:pt idx="96622">
                  <c:v>44151.204861111109</c:v>
                </c:pt>
                <c:pt idx="96623">
                  <c:v>44151.208333333336</c:v>
                </c:pt>
                <c:pt idx="96624">
                  <c:v>44151.211805555555</c:v>
                </c:pt>
                <c:pt idx="96625">
                  <c:v>44151.215277777781</c:v>
                </c:pt>
                <c:pt idx="96626">
                  <c:v>44151.21875</c:v>
                </c:pt>
                <c:pt idx="96627">
                  <c:v>44151.222222222219</c:v>
                </c:pt>
                <c:pt idx="96628">
                  <c:v>44151.225694444445</c:v>
                </c:pt>
                <c:pt idx="96629">
                  <c:v>44151.229166666664</c:v>
                </c:pt>
                <c:pt idx="96630">
                  <c:v>44151.232638888891</c:v>
                </c:pt>
                <c:pt idx="96631">
                  <c:v>44151.236111111109</c:v>
                </c:pt>
                <c:pt idx="96632">
                  <c:v>44151.239583333336</c:v>
                </c:pt>
                <c:pt idx="96633">
                  <c:v>44151.243055555555</c:v>
                </c:pt>
                <c:pt idx="96634">
                  <c:v>44151.246527777781</c:v>
                </c:pt>
                <c:pt idx="96635">
                  <c:v>44151.25</c:v>
                </c:pt>
                <c:pt idx="96636">
                  <c:v>44151.253472222219</c:v>
                </c:pt>
                <c:pt idx="96637">
                  <c:v>44151.256944444445</c:v>
                </c:pt>
                <c:pt idx="96638">
                  <c:v>44151.260416666664</c:v>
                </c:pt>
                <c:pt idx="96639">
                  <c:v>44151.263888888891</c:v>
                </c:pt>
                <c:pt idx="96640">
                  <c:v>44151.267361111109</c:v>
                </c:pt>
                <c:pt idx="96641">
                  <c:v>44151.270833333336</c:v>
                </c:pt>
                <c:pt idx="96642">
                  <c:v>44151.274305555555</c:v>
                </c:pt>
                <c:pt idx="96643">
                  <c:v>44151.277777777781</c:v>
                </c:pt>
                <c:pt idx="96644">
                  <c:v>44151.28125</c:v>
                </c:pt>
                <c:pt idx="96645">
                  <c:v>44151.284722222219</c:v>
                </c:pt>
                <c:pt idx="96646">
                  <c:v>44151.288194444445</c:v>
                </c:pt>
                <c:pt idx="96647">
                  <c:v>44151.291666666664</c:v>
                </c:pt>
                <c:pt idx="96648">
                  <c:v>44151.295138888891</c:v>
                </c:pt>
                <c:pt idx="96649">
                  <c:v>44151.298611111109</c:v>
                </c:pt>
                <c:pt idx="96650">
                  <c:v>44151.302083333336</c:v>
                </c:pt>
                <c:pt idx="96651">
                  <c:v>44151.305555555555</c:v>
                </c:pt>
                <c:pt idx="96652">
                  <c:v>44151.309027777781</c:v>
                </c:pt>
                <c:pt idx="96653">
                  <c:v>44151.3125</c:v>
                </c:pt>
                <c:pt idx="96654">
                  <c:v>44151.315972222219</c:v>
                </c:pt>
                <c:pt idx="96655">
                  <c:v>44151.319444444445</c:v>
                </c:pt>
                <c:pt idx="96656">
                  <c:v>44151.322916666664</c:v>
                </c:pt>
                <c:pt idx="96657">
                  <c:v>44151.326388888891</c:v>
                </c:pt>
                <c:pt idx="96658">
                  <c:v>44151.329861111109</c:v>
                </c:pt>
                <c:pt idx="96659">
                  <c:v>44151.333333333336</c:v>
                </c:pt>
                <c:pt idx="96660">
                  <c:v>44151.336805555555</c:v>
                </c:pt>
                <c:pt idx="96661">
                  <c:v>44151.340277777781</c:v>
                </c:pt>
                <c:pt idx="96662">
                  <c:v>44151.34375</c:v>
                </c:pt>
                <c:pt idx="96663">
                  <c:v>44151.347222222219</c:v>
                </c:pt>
                <c:pt idx="96664">
                  <c:v>44151.350694444445</c:v>
                </c:pt>
                <c:pt idx="96665">
                  <c:v>44151.354166666664</c:v>
                </c:pt>
                <c:pt idx="96666">
                  <c:v>44151.357638888891</c:v>
                </c:pt>
                <c:pt idx="96667">
                  <c:v>44151.361111111109</c:v>
                </c:pt>
                <c:pt idx="96668">
                  <c:v>44151.364583333336</c:v>
                </c:pt>
                <c:pt idx="96669">
                  <c:v>44151.368055555555</c:v>
                </c:pt>
                <c:pt idx="96670">
                  <c:v>44151.371527777781</c:v>
                </c:pt>
                <c:pt idx="96671">
                  <c:v>44151.375</c:v>
                </c:pt>
                <c:pt idx="96672">
                  <c:v>44151.378472222219</c:v>
                </c:pt>
                <c:pt idx="96673">
                  <c:v>44151.381944444445</c:v>
                </c:pt>
                <c:pt idx="96674">
                  <c:v>44151.385416666664</c:v>
                </c:pt>
                <c:pt idx="96675">
                  <c:v>44151.388888888891</c:v>
                </c:pt>
                <c:pt idx="96676">
                  <c:v>44151.392361111109</c:v>
                </c:pt>
                <c:pt idx="96677">
                  <c:v>44151.395833333336</c:v>
                </c:pt>
                <c:pt idx="96678">
                  <c:v>44151.399305555555</c:v>
                </c:pt>
                <c:pt idx="96679">
                  <c:v>44151.402777777781</c:v>
                </c:pt>
                <c:pt idx="96680">
                  <c:v>44151.40625</c:v>
                </c:pt>
                <c:pt idx="96681">
                  <c:v>44151.409722222219</c:v>
                </c:pt>
                <c:pt idx="96682">
                  <c:v>44151.413194444445</c:v>
                </c:pt>
                <c:pt idx="96683">
                  <c:v>44151.416666666664</c:v>
                </c:pt>
                <c:pt idx="96684">
                  <c:v>44151.420138888891</c:v>
                </c:pt>
                <c:pt idx="96685">
                  <c:v>44151.423611111109</c:v>
                </c:pt>
                <c:pt idx="96686">
                  <c:v>44151.427083333336</c:v>
                </c:pt>
                <c:pt idx="96687">
                  <c:v>44151.430555555555</c:v>
                </c:pt>
                <c:pt idx="96688">
                  <c:v>44151.434027777781</c:v>
                </c:pt>
                <c:pt idx="96689">
                  <c:v>44151.4375</c:v>
                </c:pt>
                <c:pt idx="96690">
                  <c:v>44151.440972222219</c:v>
                </c:pt>
                <c:pt idx="96691">
                  <c:v>44151.444444444445</c:v>
                </c:pt>
                <c:pt idx="96692">
                  <c:v>44151.447916666664</c:v>
                </c:pt>
                <c:pt idx="96693">
                  <c:v>44151.451388888891</c:v>
                </c:pt>
                <c:pt idx="96694">
                  <c:v>44151.454861111109</c:v>
                </c:pt>
                <c:pt idx="96695">
                  <c:v>44151.458333333336</c:v>
                </c:pt>
                <c:pt idx="96696">
                  <c:v>44151.461805555555</c:v>
                </c:pt>
                <c:pt idx="96697">
                  <c:v>44151.465277777781</c:v>
                </c:pt>
                <c:pt idx="96698">
                  <c:v>44151.46875</c:v>
                </c:pt>
                <c:pt idx="96699">
                  <c:v>44151.472222222219</c:v>
                </c:pt>
                <c:pt idx="96700">
                  <c:v>44151.475694444445</c:v>
                </c:pt>
                <c:pt idx="96701">
                  <c:v>44151.479166666664</c:v>
                </c:pt>
                <c:pt idx="96702">
                  <c:v>44151.482638888891</c:v>
                </c:pt>
                <c:pt idx="96703">
                  <c:v>44151.486111111109</c:v>
                </c:pt>
                <c:pt idx="96704">
                  <c:v>44151.489583333336</c:v>
                </c:pt>
                <c:pt idx="96705">
                  <c:v>44151.493055555555</c:v>
                </c:pt>
                <c:pt idx="96706">
                  <c:v>44151.496527777781</c:v>
                </c:pt>
                <c:pt idx="96707">
                  <c:v>44151.5</c:v>
                </c:pt>
                <c:pt idx="96708">
                  <c:v>44151.503472222219</c:v>
                </c:pt>
                <c:pt idx="96709">
                  <c:v>44151.506944444445</c:v>
                </c:pt>
                <c:pt idx="96710">
                  <c:v>44151.510416666664</c:v>
                </c:pt>
                <c:pt idx="96711">
                  <c:v>44151.513888888891</c:v>
                </c:pt>
                <c:pt idx="96712">
                  <c:v>44151.517361111109</c:v>
                </c:pt>
                <c:pt idx="96713">
                  <c:v>44151.520833333336</c:v>
                </c:pt>
                <c:pt idx="96714">
                  <c:v>44151.524305555555</c:v>
                </c:pt>
                <c:pt idx="96715">
                  <c:v>44151.527777777781</c:v>
                </c:pt>
                <c:pt idx="96716">
                  <c:v>44151.53125</c:v>
                </c:pt>
                <c:pt idx="96717">
                  <c:v>44151.534722222219</c:v>
                </c:pt>
                <c:pt idx="96718">
                  <c:v>44151.538194444445</c:v>
                </c:pt>
                <c:pt idx="96719">
                  <c:v>44151.541666666664</c:v>
                </c:pt>
                <c:pt idx="96720">
                  <c:v>44151.545138888891</c:v>
                </c:pt>
                <c:pt idx="96721">
                  <c:v>44151.548611111109</c:v>
                </c:pt>
                <c:pt idx="96722">
                  <c:v>44151.552083333336</c:v>
                </c:pt>
                <c:pt idx="96723">
                  <c:v>44151.555555555555</c:v>
                </c:pt>
                <c:pt idx="96724">
                  <c:v>44151.559027777781</c:v>
                </c:pt>
                <c:pt idx="96725">
                  <c:v>44151.5625</c:v>
                </c:pt>
                <c:pt idx="96726">
                  <c:v>44151.565972222219</c:v>
                </c:pt>
                <c:pt idx="96727">
                  <c:v>44151.569444444445</c:v>
                </c:pt>
                <c:pt idx="96728">
                  <c:v>44151.572916666664</c:v>
                </c:pt>
                <c:pt idx="96729">
                  <c:v>44151.576388888891</c:v>
                </c:pt>
                <c:pt idx="96730">
                  <c:v>44151.579861111109</c:v>
                </c:pt>
                <c:pt idx="96731">
                  <c:v>44151.583333333336</c:v>
                </c:pt>
                <c:pt idx="96732">
                  <c:v>44151.586805555555</c:v>
                </c:pt>
                <c:pt idx="96733">
                  <c:v>44151.590277777781</c:v>
                </c:pt>
                <c:pt idx="96734">
                  <c:v>44151.59375</c:v>
                </c:pt>
                <c:pt idx="96735">
                  <c:v>44151.597222222219</c:v>
                </c:pt>
                <c:pt idx="96736">
                  <c:v>44151.600694444445</c:v>
                </c:pt>
                <c:pt idx="96737">
                  <c:v>44151.604166666664</c:v>
                </c:pt>
                <c:pt idx="96738">
                  <c:v>44151.607638888891</c:v>
                </c:pt>
                <c:pt idx="96739">
                  <c:v>44151.611111111109</c:v>
                </c:pt>
                <c:pt idx="96740">
                  <c:v>44151.614583333336</c:v>
                </c:pt>
                <c:pt idx="96741">
                  <c:v>44151.618055555555</c:v>
                </c:pt>
                <c:pt idx="96742">
                  <c:v>44151.621527777781</c:v>
                </c:pt>
                <c:pt idx="96743">
                  <c:v>44151.625</c:v>
                </c:pt>
                <c:pt idx="96744">
                  <c:v>44151.628472222219</c:v>
                </c:pt>
                <c:pt idx="96745">
                  <c:v>44151.631944444445</c:v>
                </c:pt>
                <c:pt idx="96746">
                  <c:v>44151.635416666664</c:v>
                </c:pt>
                <c:pt idx="96747">
                  <c:v>44151.638888888891</c:v>
                </c:pt>
                <c:pt idx="96748">
                  <c:v>44151.642361111109</c:v>
                </c:pt>
                <c:pt idx="96749">
                  <c:v>44151.645833333336</c:v>
                </c:pt>
                <c:pt idx="96750">
                  <c:v>44151.649305555555</c:v>
                </c:pt>
                <c:pt idx="96751">
                  <c:v>44151.652777777781</c:v>
                </c:pt>
                <c:pt idx="96752">
                  <c:v>44151.65625</c:v>
                </c:pt>
                <c:pt idx="96753">
                  <c:v>44151.659722222219</c:v>
                </c:pt>
                <c:pt idx="96754">
                  <c:v>44151.663194444445</c:v>
                </c:pt>
                <c:pt idx="96755">
                  <c:v>44151.666666666664</c:v>
                </c:pt>
                <c:pt idx="96756">
                  <c:v>44151.670138888891</c:v>
                </c:pt>
                <c:pt idx="96757">
                  <c:v>44151.673611111109</c:v>
                </c:pt>
                <c:pt idx="96758">
                  <c:v>44151.677083333336</c:v>
                </c:pt>
                <c:pt idx="96759">
                  <c:v>44151.680555555555</c:v>
                </c:pt>
                <c:pt idx="96760">
                  <c:v>44151.684027777781</c:v>
                </c:pt>
                <c:pt idx="96761">
                  <c:v>44151.6875</c:v>
                </c:pt>
                <c:pt idx="96762">
                  <c:v>44151.690972222219</c:v>
                </c:pt>
                <c:pt idx="96763">
                  <c:v>44151.694444444445</c:v>
                </c:pt>
                <c:pt idx="96764">
                  <c:v>44151.697916666664</c:v>
                </c:pt>
                <c:pt idx="96765">
                  <c:v>44151.701388888891</c:v>
                </c:pt>
                <c:pt idx="96766">
                  <c:v>44151.704861111109</c:v>
                </c:pt>
                <c:pt idx="96767">
                  <c:v>44151.708333333336</c:v>
                </c:pt>
                <c:pt idx="96768">
                  <c:v>44151.711805555555</c:v>
                </c:pt>
                <c:pt idx="96769">
                  <c:v>44151.715277777781</c:v>
                </c:pt>
                <c:pt idx="96770">
                  <c:v>44151.71875</c:v>
                </c:pt>
                <c:pt idx="96771">
                  <c:v>44151.722222222219</c:v>
                </c:pt>
                <c:pt idx="96772">
                  <c:v>44151.725694444445</c:v>
                </c:pt>
                <c:pt idx="96773">
                  <c:v>44151.729166666664</c:v>
                </c:pt>
                <c:pt idx="96774">
                  <c:v>44151.732638888891</c:v>
                </c:pt>
                <c:pt idx="96775">
                  <c:v>44151.736111111109</c:v>
                </c:pt>
                <c:pt idx="96776">
                  <c:v>44151.739583333336</c:v>
                </c:pt>
                <c:pt idx="96777">
                  <c:v>44151.743055555555</c:v>
                </c:pt>
                <c:pt idx="96778">
                  <c:v>44151.746527777781</c:v>
                </c:pt>
                <c:pt idx="96779">
                  <c:v>44151.75</c:v>
                </c:pt>
                <c:pt idx="96780">
                  <c:v>44151.753472222219</c:v>
                </c:pt>
                <c:pt idx="96781">
                  <c:v>44151.756944444445</c:v>
                </c:pt>
                <c:pt idx="96782">
                  <c:v>44151.760416666664</c:v>
                </c:pt>
                <c:pt idx="96783">
                  <c:v>44151.763888888891</c:v>
                </c:pt>
                <c:pt idx="96784">
                  <c:v>44151.767361111109</c:v>
                </c:pt>
                <c:pt idx="96785">
                  <c:v>44151.770833333336</c:v>
                </c:pt>
                <c:pt idx="96786">
                  <c:v>44151.774305555555</c:v>
                </c:pt>
                <c:pt idx="96787">
                  <c:v>44151.777777777781</c:v>
                </c:pt>
                <c:pt idx="96788">
                  <c:v>44151.78125</c:v>
                </c:pt>
                <c:pt idx="96789">
                  <c:v>44151.784722222219</c:v>
                </c:pt>
                <c:pt idx="96790">
                  <c:v>44151.788194444445</c:v>
                </c:pt>
                <c:pt idx="96791">
                  <c:v>44151.791666666664</c:v>
                </c:pt>
                <c:pt idx="96792">
                  <c:v>44151.795138888891</c:v>
                </c:pt>
                <c:pt idx="96793">
                  <c:v>44151.798611111109</c:v>
                </c:pt>
                <c:pt idx="96794">
                  <c:v>44151.802083333336</c:v>
                </c:pt>
                <c:pt idx="96795">
                  <c:v>44151.805555555555</c:v>
                </c:pt>
                <c:pt idx="96796">
                  <c:v>44151.809027777781</c:v>
                </c:pt>
                <c:pt idx="96797">
                  <c:v>44151.8125</c:v>
                </c:pt>
                <c:pt idx="96798">
                  <c:v>44151.815972222219</c:v>
                </c:pt>
                <c:pt idx="96799">
                  <c:v>44151.819444444445</c:v>
                </c:pt>
                <c:pt idx="96800">
                  <c:v>44151.822916666664</c:v>
                </c:pt>
                <c:pt idx="96801">
                  <c:v>44151.826388888891</c:v>
                </c:pt>
                <c:pt idx="96802">
                  <c:v>44151.829861111109</c:v>
                </c:pt>
                <c:pt idx="96803">
                  <c:v>44151.833333333336</c:v>
                </c:pt>
                <c:pt idx="96804">
                  <c:v>44151.836805555555</c:v>
                </c:pt>
                <c:pt idx="96805">
                  <c:v>44151.840277777781</c:v>
                </c:pt>
                <c:pt idx="96806">
                  <c:v>44151.84375</c:v>
                </c:pt>
                <c:pt idx="96807">
                  <c:v>44151.847222222219</c:v>
                </c:pt>
                <c:pt idx="96808">
                  <c:v>44151.850694444445</c:v>
                </c:pt>
                <c:pt idx="96809">
                  <c:v>44151.854166666664</c:v>
                </c:pt>
                <c:pt idx="96810">
                  <c:v>44151.857638888891</c:v>
                </c:pt>
                <c:pt idx="96811">
                  <c:v>44151.861111111109</c:v>
                </c:pt>
                <c:pt idx="96812">
                  <c:v>44151.864583333336</c:v>
                </c:pt>
                <c:pt idx="96813">
                  <c:v>44151.868055555555</c:v>
                </c:pt>
                <c:pt idx="96814">
                  <c:v>44151.871527777781</c:v>
                </c:pt>
                <c:pt idx="96815">
                  <c:v>44151.875</c:v>
                </c:pt>
                <c:pt idx="96816">
                  <c:v>44151.878472222219</c:v>
                </c:pt>
                <c:pt idx="96817">
                  <c:v>44151.881944444445</c:v>
                </c:pt>
                <c:pt idx="96818">
                  <c:v>44151.885416666664</c:v>
                </c:pt>
                <c:pt idx="96819">
                  <c:v>44151.888888888891</c:v>
                </c:pt>
                <c:pt idx="96820">
                  <c:v>44151.892361111109</c:v>
                </c:pt>
                <c:pt idx="96821">
                  <c:v>44151.895833333336</c:v>
                </c:pt>
                <c:pt idx="96822">
                  <c:v>44151.899305555555</c:v>
                </c:pt>
                <c:pt idx="96823">
                  <c:v>44151.902777777781</c:v>
                </c:pt>
                <c:pt idx="96824">
                  <c:v>44151.90625</c:v>
                </c:pt>
                <c:pt idx="96825">
                  <c:v>44151.909722222219</c:v>
                </c:pt>
                <c:pt idx="96826">
                  <c:v>44151.913194444445</c:v>
                </c:pt>
                <c:pt idx="96827">
                  <c:v>44151.916666666664</c:v>
                </c:pt>
                <c:pt idx="96828">
                  <c:v>44151.920138888891</c:v>
                </c:pt>
                <c:pt idx="96829">
                  <c:v>44151.923611111109</c:v>
                </c:pt>
                <c:pt idx="96830">
                  <c:v>44151.927083333336</c:v>
                </c:pt>
                <c:pt idx="96831">
                  <c:v>44151.930555555555</c:v>
                </c:pt>
                <c:pt idx="96832">
                  <c:v>44151.934027777781</c:v>
                </c:pt>
                <c:pt idx="96833">
                  <c:v>44151.9375</c:v>
                </c:pt>
                <c:pt idx="96834">
                  <c:v>44151.940972222219</c:v>
                </c:pt>
                <c:pt idx="96835">
                  <c:v>44151.944444444445</c:v>
                </c:pt>
                <c:pt idx="96836">
                  <c:v>44151.947916666664</c:v>
                </c:pt>
                <c:pt idx="96837">
                  <c:v>44151.951388888891</c:v>
                </c:pt>
                <c:pt idx="96838">
                  <c:v>44151.954861111109</c:v>
                </c:pt>
                <c:pt idx="96839">
                  <c:v>44151.958333333336</c:v>
                </c:pt>
                <c:pt idx="96840">
                  <c:v>44151.961805555555</c:v>
                </c:pt>
                <c:pt idx="96841">
                  <c:v>44151.965277777781</c:v>
                </c:pt>
                <c:pt idx="96842">
                  <c:v>44151.96875</c:v>
                </c:pt>
                <c:pt idx="96843">
                  <c:v>44151.972222222219</c:v>
                </c:pt>
                <c:pt idx="96844">
                  <c:v>44151.975694444445</c:v>
                </c:pt>
                <c:pt idx="96845">
                  <c:v>44151.979166666664</c:v>
                </c:pt>
                <c:pt idx="96846">
                  <c:v>44151.982638888891</c:v>
                </c:pt>
                <c:pt idx="96847">
                  <c:v>44151.986111111109</c:v>
                </c:pt>
                <c:pt idx="96848">
                  <c:v>44151.989583333336</c:v>
                </c:pt>
                <c:pt idx="96849">
                  <c:v>44151.993055555555</c:v>
                </c:pt>
                <c:pt idx="96850">
                  <c:v>44151.996527777781</c:v>
                </c:pt>
                <c:pt idx="96851">
                  <c:v>44152</c:v>
                </c:pt>
                <c:pt idx="96852">
                  <c:v>44152.003472222219</c:v>
                </c:pt>
                <c:pt idx="96853">
                  <c:v>44152.006944444445</c:v>
                </c:pt>
                <c:pt idx="96854">
                  <c:v>44152.010416666664</c:v>
                </c:pt>
                <c:pt idx="96855">
                  <c:v>44152.013888888891</c:v>
                </c:pt>
                <c:pt idx="96856">
                  <c:v>44152.017361111109</c:v>
                </c:pt>
                <c:pt idx="96857">
                  <c:v>44152.020833333336</c:v>
                </c:pt>
                <c:pt idx="96858">
                  <c:v>44152.024305555555</c:v>
                </c:pt>
                <c:pt idx="96859">
                  <c:v>44152.027777777781</c:v>
                </c:pt>
                <c:pt idx="96860">
                  <c:v>44152.03125</c:v>
                </c:pt>
                <c:pt idx="96861">
                  <c:v>44152.034722222219</c:v>
                </c:pt>
                <c:pt idx="96862">
                  <c:v>44152.038194444445</c:v>
                </c:pt>
                <c:pt idx="96863">
                  <c:v>44152.041666666664</c:v>
                </c:pt>
                <c:pt idx="96864">
                  <c:v>44152.045138888891</c:v>
                </c:pt>
                <c:pt idx="96865">
                  <c:v>44152.048611111109</c:v>
                </c:pt>
                <c:pt idx="96866">
                  <c:v>44152.052083333336</c:v>
                </c:pt>
                <c:pt idx="96867">
                  <c:v>44152.055555555555</c:v>
                </c:pt>
                <c:pt idx="96868">
                  <c:v>44152.059027777781</c:v>
                </c:pt>
                <c:pt idx="96869">
                  <c:v>44152.0625</c:v>
                </c:pt>
                <c:pt idx="96870">
                  <c:v>44152.065972222219</c:v>
                </c:pt>
                <c:pt idx="96871">
                  <c:v>44152.069444444445</c:v>
                </c:pt>
                <c:pt idx="96872">
                  <c:v>44152.072916666664</c:v>
                </c:pt>
                <c:pt idx="96873">
                  <c:v>44152.076388888891</c:v>
                </c:pt>
                <c:pt idx="96874">
                  <c:v>44152.079861111109</c:v>
                </c:pt>
                <c:pt idx="96875">
                  <c:v>44152.083333333336</c:v>
                </c:pt>
                <c:pt idx="96876">
                  <c:v>44152.086805555555</c:v>
                </c:pt>
                <c:pt idx="96877">
                  <c:v>44152.090277777781</c:v>
                </c:pt>
                <c:pt idx="96878">
                  <c:v>44152.09375</c:v>
                </c:pt>
                <c:pt idx="96879">
                  <c:v>44152.097222222219</c:v>
                </c:pt>
                <c:pt idx="96880">
                  <c:v>44152.100694444445</c:v>
                </c:pt>
                <c:pt idx="96881">
                  <c:v>44152.104166666664</c:v>
                </c:pt>
                <c:pt idx="96882">
                  <c:v>44152.107638888891</c:v>
                </c:pt>
                <c:pt idx="96883">
                  <c:v>44152.111111111109</c:v>
                </c:pt>
                <c:pt idx="96884">
                  <c:v>44152.114583333336</c:v>
                </c:pt>
                <c:pt idx="96885">
                  <c:v>44152.118055555555</c:v>
                </c:pt>
                <c:pt idx="96886">
                  <c:v>44152.121527777781</c:v>
                </c:pt>
                <c:pt idx="96887">
                  <c:v>44152.125</c:v>
                </c:pt>
                <c:pt idx="96888">
                  <c:v>44152.128472222219</c:v>
                </c:pt>
                <c:pt idx="96889">
                  <c:v>44152.131944444445</c:v>
                </c:pt>
                <c:pt idx="96890">
                  <c:v>44152.135416666664</c:v>
                </c:pt>
                <c:pt idx="96891">
                  <c:v>44152.138888888891</c:v>
                </c:pt>
                <c:pt idx="96892">
                  <c:v>44152.142361111109</c:v>
                </c:pt>
                <c:pt idx="96893">
                  <c:v>44152.145833333336</c:v>
                </c:pt>
                <c:pt idx="96894">
                  <c:v>44152.149305555555</c:v>
                </c:pt>
                <c:pt idx="96895">
                  <c:v>44152.152777777781</c:v>
                </c:pt>
                <c:pt idx="96896">
                  <c:v>44152.15625</c:v>
                </c:pt>
                <c:pt idx="96897">
                  <c:v>44152.159722222219</c:v>
                </c:pt>
                <c:pt idx="96898">
                  <c:v>44152.163194444445</c:v>
                </c:pt>
                <c:pt idx="96899">
                  <c:v>44152.166666666664</c:v>
                </c:pt>
                <c:pt idx="96900">
                  <c:v>44152.170138888891</c:v>
                </c:pt>
                <c:pt idx="96901">
                  <c:v>44152.173611111109</c:v>
                </c:pt>
                <c:pt idx="96902">
                  <c:v>44152.177083333336</c:v>
                </c:pt>
                <c:pt idx="96903">
                  <c:v>44152.180555555555</c:v>
                </c:pt>
                <c:pt idx="96904">
                  <c:v>44152.184027777781</c:v>
                </c:pt>
                <c:pt idx="96905">
                  <c:v>44152.1875</c:v>
                </c:pt>
                <c:pt idx="96906">
                  <c:v>44152.190972222219</c:v>
                </c:pt>
                <c:pt idx="96907">
                  <c:v>44152.194444444445</c:v>
                </c:pt>
                <c:pt idx="96908">
                  <c:v>44152.197916666664</c:v>
                </c:pt>
                <c:pt idx="96909">
                  <c:v>44152.201388888891</c:v>
                </c:pt>
                <c:pt idx="96910">
                  <c:v>44152.204861111109</c:v>
                </c:pt>
                <c:pt idx="96911">
                  <c:v>44152.208333333336</c:v>
                </c:pt>
                <c:pt idx="96912">
                  <c:v>44152.211805555555</c:v>
                </c:pt>
                <c:pt idx="96913">
                  <c:v>44152.215277777781</c:v>
                </c:pt>
                <c:pt idx="96914">
                  <c:v>44152.21875</c:v>
                </c:pt>
                <c:pt idx="96915">
                  <c:v>44152.222222222219</c:v>
                </c:pt>
                <c:pt idx="96916">
                  <c:v>44152.225694444445</c:v>
                </c:pt>
                <c:pt idx="96917">
                  <c:v>44152.229166666664</c:v>
                </c:pt>
                <c:pt idx="96918">
                  <c:v>44152.232638888891</c:v>
                </c:pt>
                <c:pt idx="96919">
                  <c:v>44152.236111111109</c:v>
                </c:pt>
                <c:pt idx="96920">
                  <c:v>44152.239583333336</c:v>
                </c:pt>
                <c:pt idx="96921">
                  <c:v>44152.243055555555</c:v>
                </c:pt>
                <c:pt idx="96922">
                  <c:v>44152.246527777781</c:v>
                </c:pt>
                <c:pt idx="96923">
                  <c:v>44152.25</c:v>
                </c:pt>
                <c:pt idx="96924">
                  <c:v>44152.253472222219</c:v>
                </c:pt>
                <c:pt idx="96925">
                  <c:v>44152.256944444445</c:v>
                </c:pt>
                <c:pt idx="96926">
                  <c:v>44152.260416666664</c:v>
                </c:pt>
                <c:pt idx="96927">
                  <c:v>44152.263888888891</c:v>
                </c:pt>
                <c:pt idx="96928">
                  <c:v>44152.267361111109</c:v>
                </c:pt>
                <c:pt idx="96929">
                  <c:v>44152.270833333336</c:v>
                </c:pt>
                <c:pt idx="96930">
                  <c:v>44152.274305555555</c:v>
                </c:pt>
                <c:pt idx="96931">
                  <c:v>44152.277777777781</c:v>
                </c:pt>
                <c:pt idx="96932">
                  <c:v>44152.28125</c:v>
                </c:pt>
                <c:pt idx="96933">
                  <c:v>44152.284722222219</c:v>
                </c:pt>
                <c:pt idx="96934">
                  <c:v>44152.288194444445</c:v>
                </c:pt>
                <c:pt idx="96935">
                  <c:v>44152.291666666664</c:v>
                </c:pt>
                <c:pt idx="96936">
                  <c:v>44152.295138888891</c:v>
                </c:pt>
                <c:pt idx="96937">
                  <c:v>44152.298611111109</c:v>
                </c:pt>
                <c:pt idx="96938">
                  <c:v>44152.302083333336</c:v>
                </c:pt>
                <c:pt idx="96939">
                  <c:v>44152.305555555555</c:v>
                </c:pt>
                <c:pt idx="96940">
                  <c:v>44152.309027777781</c:v>
                </c:pt>
                <c:pt idx="96941">
                  <c:v>44152.3125</c:v>
                </c:pt>
                <c:pt idx="96942">
                  <c:v>44152.315972222219</c:v>
                </c:pt>
                <c:pt idx="96943">
                  <c:v>44152.319444444445</c:v>
                </c:pt>
                <c:pt idx="96944">
                  <c:v>44152.322916666664</c:v>
                </c:pt>
                <c:pt idx="96945">
                  <c:v>44152.326388888891</c:v>
                </c:pt>
                <c:pt idx="96946">
                  <c:v>44152.329861111109</c:v>
                </c:pt>
                <c:pt idx="96947">
                  <c:v>44152.333333333336</c:v>
                </c:pt>
                <c:pt idx="96948">
                  <c:v>44152.336805555555</c:v>
                </c:pt>
                <c:pt idx="96949">
                  <c:v>44152.340277777781</c:v>
                </c:pt>
                <c:pt idx="96950">
                  <c:v>44152.34375</c:v>
                </c:pt>
                <c:pt idx="96951">
                  <c:v>44152.347222222219</c:v>
                </c:pt>
                <c:pt idx="96952">
                  <c:v>44152.350694444445</c:v>
                </c:pt>
                <c:pt idx="96953">
                  <c:v>44152.354166666664</c:v>
                </c:pt>
                <c:pt idx="96954">
                  <c:v>44152.357638888891</c:v>
                </c:pt>
                <c:pt idx="96955">
                  <c:v>44152.361111111109</c:v>
                </c:pt>
                <c:pt idx="96956">
                  <c:v>44152.364583333336</c:v>
                </c:pt>
                <c:pt idx="96957">
                  <c:v>44152.368055555555</c:v>
                </c:pt>
                <c:pt idx="96958">
                  <c:v>44152.371527777781</c:v>
                </c:pt>
                <c:pt idx="96959">
                  <c:v>44152.375</c:v>
                </c:pt>
                <c:pt idx="96960">
                  <c:v>44152.378472222219</c:v>
                </c:pt>
                <c:pt idx="96961">
                  <c:v>44152.381944444445</c:v>
                </c:pt>
                <c:pt idx="96962">
                  <c:v>44152.385416666664</c:v>
                </c:pt>
                <c:pt idx="96963">
                  <c:v>44152.388888888891</c:v>
                </c:pt>
                <c:pt idx="96964">
                  <c:v>44152.392361111109</c:v>
                </c:pt>
                <c:pt idx="96965">
                  <c:v>44152.395833333336</c:v>
                </c:pt>
                <c:pt idx="96966">
                  <c:v>44152.399305555555</c:v>
                </c:pt>
                <c:pt idx="96967">
                  <c:v>44152.402777777781</c:v>
                </c:pt>
                <c:pt idx="96968">
                  <c:v>44152.40625</c:v>
                </c:pt>
                <c:pt idx="96969">
                  <c:v>44152.409722222219</c:v>
                </c:pt>
                <c:pt idx="96970">
                  <c:v>44152.413194444445</c:v>
                </c:pt>
                <c:pt idx="96971">
                  <c:v>44152.416666666664</c:v>
                </c:pt>
                <c:pt idx="96972">
                  <c:v>44152.420138888891</c:v>
                </c:pt>
                <c:pt idx="96973">
                  <c:v>44152.423611111109</c:v>
                </c:pt>
                <c:pt idx="96974">
                  <c:v>44152.427083333336</c:v>
                </c:pt>
                <c:pt idx="96975">
                  <c:v>44152.430555555555</c:v>
                </c:pt>
                <c:pt idx="96976">
                  <c:v>44152.434027777781</c:v>
                </c:pt>
                <c:pt idx="96977">
                  <c:v>44152.4375</c:v>
                </c:pt>
                <c:pt idx="96978">
                  <c:v>44152.440972222219</c:v>
                </c:pt>
                <c:pt idx="96979">
                  <c:v>44152.444444444445</c:v>
                </c:pt>
                <c:pt idx="96980">
                  <c:v>44152.447916666664</c:v>
                </c:pt>
                <c:pt idx="96981">
                  <c:v>44152.451388888891</c:v>
                </c:pt>
                <c:pt idx="96982">
                  <c:v>44152.454861111109</c:v>
                </c:pt>
                <c:pt idx="96983">
                  <c:v>44152.458333333336</c:v>
                </c:pt>
                <c:pt idx="96984">
                  <c:v>44152.461805555555</c:v>
                </c:pt>
                <c:pt idx="96985">
                  <c:v>44152.465277777781</c:v>
                </c:pt>
                <c:pt idx="96986">
                  <c:v>44152.46875</c:v>
                </c:pt>
                <c:pt idx="96987">
                  <c:v>44152.472222222219</c:v>
                </c:pt>
                <c:pt idx="96988">
                  <c:v>44152.475694444445</c:v>
                </c:pt>
                <c:pt idx="96989">
                  <c:v>44152.479166666664</c:v>
                </c:pt>
                <c:pt idx="96990">
                  <c:v>44152.482638888891</c:v>
                </c:pt>
                <c:pt idx="96991">
                  <c:v>44152.486111111109</c:v>
                </c:pt>
                <c:pt idx="96992">
                  <c:v>44152.489583333336</c:v>
                </c:pt>
                <c:pt idx="96993">
                  <c:v>44152.493055555555</c:v>
                </c:pt>
                <c:pt idx="96994">
                  <c:v>44152.496527777781</c:v>
                </c:pt>
                <c:pt idx="96995">
                  <c:v>44152.5</c:v>
                </c:pt>
                <c:pt idx="96996">
                  <c:v>44152.503472222219</c:v>
                </c:pt>
                <c:pt idx="96997">
                  <c:v>44152.506944444445</c:v>
                </c:pt>
                <c:pt idx="96998">
                  <c:v>44152.510416666664</c:v>
                </c:pt>
                <c:pt idx="96999">
                  <c:v>44152.513888888891</c:v>
                </c:pt>
                <c:pt idx="97000">
                  <c:v>44152.517361111109</c:v>
                </c:pt>
                <c:pt idx="97001">
                  <c:v>44152.520833333336</c:v>
                </c:pt>
                <c:pt idx="97002">
                  <c:v>44152.524305555555</c:v>
                </c:pt>
                <c:pt idx="97003">
                  <c:v>44152.527777777781</c:v>
                </c:pt>
                <c:pt idx="97004">
                  <c:v>44152.53125</c:v>
                </c:pt>
                <c:pt idx="97005">
                  <c:v>44152.534722222219</c:v>
                </c:pt>
                <c:pt idx="97006">
                  <c:v>44152.538194444445</c:v>
                </c:pt>
                <c:pt idx="97007">
                  <c:v>44152.541666666664</c:v>
                </c:pt>
                <c:pt idx="97008">
                  <c:v>44152.545138888891</c:v>
                </c:pt>
                <c:pt idx="97009">
                  <c:v>44152.548611111109</c:v>
                </c:pt>
                <c:pt idx="97010">
                  <c:v>44152.552083333336</c:v>
                </c:pt>
                <c:pt idx="97011">
                  <c:v>44152.555555555555</c:v>
                </c:pt>
                <c:pt idx="97012">
                  <c:v>44152.559027777781</c:v>
                </c:pt>
                <c:pt idx="97013">
                  <c:v>44152.5625</c:v>
                </c:pt>
                <c:pt idx="97014">
                  <c:v>44152.565972222219</c:v>
                </c:pt>
                <c:pt idx="97015">
                  <c:v>44152.569444444445</c:v>
                </c:pt>
                <c:pt idx="97016">
                  <c:v>44152.572916666664</c:v>
                </c:pt>
                <c:pt idx="97017">
                  <c:v>44152.576388888891</c:v>
                </c:pt>
                <c:pt idx="97018">
                  <c:v>44152.579861111109</c:v>
                </c:pt>
                <c:pt idx="97019">
                  <c:v>44152.583333333336</c:v>
                </c:pt>
                <c:pt idx="97020">
                  <c:v>44152.586805555555</c:v>
                </c:pt>
                <c:pt idx="97021">
                  <c:v>44152.590277777781</c:v>
                </c:pt>
                <c:pt idx="97022">
                  <c:v>44152.59375</c:v>
                </c:pt>
                <c:pt idx="97023">
                  <c:v>44152.597222222219</c:v>
                </c:pt>
                <c:pt idx="97024">
                  <c:v>44152.600694444445</c:v>
                </c:pt>
                <c:pt idx="97025">
                  <c:v>44152.604166666664</c:v>
                </c:pt>
                <c:pt idx="97026">
                  <c:v>44152.607638888891</c:v>
                </c:pt>
                <c:pt idx="97027">
                  <c:v>44152.611111111109</c:v>
                </c:pt>
                <c:pt idx="97028">
                  <c:v>44152.614583333336</c:v>
                </c:pt>
                <c:pt idx="97029">
                  <c:v>44152.618055555555</c:v>
                </c:pt>
                <c:pt idx="97030">
                  <c:v>44152.621527777781</c:v>
                </c:pt>
                <c:pt idx="97031">
                  <c:v>44152.625</c:v>
                </c:pt>
                <c:pt idx="97032">
                  <c:v>44152.628472222219</c:v>
                </c:pt>
                <c:pt idx="97033">
                  <c:v>44152.631944444445</c:v>
                </c:pt>
                <c:pt idx="97034">
                  <c:v>44152.635416666664</c:v>
                </c:pt>
                <c:pt idx="97035">
                  <c:v>44152.638888888891</c:v>
                </c:pt>
                <c:pt idx="97036">
                  <c:v>44152.642361111109</c:v>
                </c:pt>
                <c:pt idx="97037">
                  <c:v>44152.645833333336</c:v>
                </c:pt>
                <c:pt idx="97038">
                  <c:v>44152.649305555555</c:v>
                </c:pt>
                <c:pt idx="97039">
                  <c:v>44152.652777777781</c:v>
                </c:pt>
                <c:pt idx="97040">
                  <c:v>44152.65625</c:v>
                </c:pt>
                <c:pt idx="97041">
                  <c:v>44152.659722222219</c:v>
                </c:pt>
                <c:pt idx="97042">
                  <c:v>44152.663194444445</c:v>
                </c:pt>
                <c:pt idx="97043">
                  <c:v>44152.666666666664</c:v>
                </c:pt>
                <c:pt idx="97044">
                  <c:v>44152.670138888891</c:v>
                </c:pt>
                <c:pt idx="97045">
                  <c:v>44152.673611111109</c:v>
                </c:pt>
                <c:pt idx="97046">
                  <c:v>44152.677083333336</c:v>
                </c:pt>
                <c:pt idx="97047">
                  <c:v>44152.680555555555</c:v>
                </c:pt>
                <c:pt idx="97048">
                  <c:v>44152.684027777781</c:v>
                </c:pt>
                <c:pt idx="97049">
                  <c:v>44152.6875</c:v>
                </c:pt>
                <c:pt idx="97050">
                  <c:v>44152.690972222219</c:v>
                </c:pt>
                <c:pt idx="97051">
                  <c:v>44152.694444444445</c:v>
                </c:pt>
                <c:pt idx="97052">
                  <c:v>44152.697916666664</c:v>
                </c:pt>
                <c:pt idx="97053">
                  <c:v>44152.701388888891</c:v>
                </c:pt>
                <c:pt idx="97054">
                  <c:v>44152.704861111109</c:v>
                </c:pt>
                <c:pt idx="97055">
                  <c:v>44152.708333333336</c:v>
                </c:pt>
                <c:pt idx="97056">
                  <c:v>44152.711805555555</c:v>
                </c:pt>
                <c:pt idx="97057">
                  <c:v>44152.715277777781</c:v>
                </c:pt>
                <c:pt idx="97058">
                  <c:v>44152.71875</c:v>
                </c:pt>
                <c:pt idx="97059">
                  <c:v>44152.722222222219</c:v>
                </c:pt>
                <c:pt idx="97060">
                  <c:v>44152.725694444445</c:v>
                </c:pt>
                <c:pt idx="97061">
                  <c:v>44152.729166666664</c:v>
                </c:pt>
                <c:pt idx="97062">
                  <c:v>44152.732638888891</c:v>
                </c:pt>
                <c:pt idx="97063">
                  <c:v>44152.736111111109</c:v>
                </c:pt>
                <c:pt idx="97064">
                  <c:v>44152.739583333336</c:v>
                </c:pt>
                <c:pt idx="97065">
                  <c:v>44152.743055555555</c:v>
                </c:pt>
                <c:pt idx="97066">
                  <c:v>44152.746527777781</c:v>
                </c:pt>
                <c:pt idx="97067">
                  <c:v>44152.75</c:v>
                </c:pt>
                <c:pt idx="97068">
                  <c:v>44152.753472222219</c:v>
                </c:pt>
                <c:pt idx="97069">
                  <c:v>44152.756944444445</c:v>
                </c:pt>
                <c:pt idx="97070">
                  <c:v>44152.760416666664</c:v>
                </c:pt>
                <c:pt idx="97071">
                  <c:v>44152.763888888891</c:v>
                </c:pt>
                <c:pt idx="97072">
                  <c:v>44152.767361111109</c:v>
                </c:pt>
                <c:pt idx="97073">
                  <c:v>44152.770833333336</c:v>
                </c:pt>
                <c:pt idx="97074">
                  <c:v>44152.774305555555</c:v>
                </c:pt>
                <c:pt idx="97075">
                  <c:v>44152.777777777781</c:v>
                </c:pt>
                <c:pt idx="97076">
                  <c:v>44152.78125</c:v>
                </c:pt>
                <c:pt idx="97077">
                  <c:v>44152.784722222219</c:v>
                </c:pt>
                <c:pt idx="97078">
                  <c:v>44152.788194444445</c:v>
                </c:pt>
                <c:pt idx="97079">
                  <c:v>44152.791666666664</c:v>
                </c:pt>
                <c:pt idx="97080">
                  <c:v>44152.795138888891</c:v>
                </c:pt>
                <c:pt idx="97081">
                  <c:v>44152.798611111109</c:v>
                </c:pt>
                <c:pt idx="97082">
                  <c:v>44152.802083333336</c:v>
                </c:pt>
                <c:pt idx="97083">
                  <c:v>44152.805555555555</c:v>
                </c:pt>
                <c:pt idx="97084">
                  <c:v>44152.809027777781</c:v>
                </c:pt>
                <c:pt idx="97085">
                  <c:v>44152.8125</c:v>
                </c:pt>
                <c:pt idx="97086">
                  <c:v>44152.815972222219</c:v>
                </c:pt>
                <c:pt idx="97087">
                  <c:v>44152.819444444445</c:v>
                </c:pt>
                <c:pt idx="97088">
                  <c:v>44152.822916666664</c:v>
                </c:pt>
                <c:pt idx="97089">
                  <c:v>44152.826388888891</c:v>
                </c:pt>
                <c:pt idx="97090">
                  <c:v>44152.829861111109</c:v>
                </c:pt>
                <c:pt idx="97091">
                  <c:v>44152.833333333336</c:v>
                </c:pt>
                <c:pt idx="97092">
                  <c:v>44152.836805555555</c:v>
                </c:pt>
                <c:pt idx="97093">
                  <c:v>44152.840277777781</c:v>
                </c:pt>
                <c:pt idx="97094">
                  <c:v>44152.84375</c:v>
                </c:pt>
                <c:pt idx="97095">
                  <c:v>44152.847222222219</c:v>
                </c:pt>
                <c:pt idx="97096">
                  <c:v>44152.850694444445</c:v>
                </c:pt>
                <c:pt idx="97097">
                  <c:v>44152.854166666664</c:v>
                </c:pt>
                <c:pt idx="97098">
                  <c:v>44152.857638888891</c:v>
                </c:pt>
                <c:pt idx="97099">
                  <c:v>44152.861111111109</c:v>
                </c:pt>
                <c:pt idx="97100">
                  <c:v>44152.864583333336</c:v>
                </c:pt>
                <c:pt idx="97101">
                  <c:v>44152.868055555555</c:v>
                </c:pt>
                <c:pt idx="97102">
                  <c:v>44152.871527777781</c:v>
                </c:pt>
                <c:pt idx="97103">
                  <c:v>44152.875</c:v>
                </c:pt>
                <c:pt idx="97104">
                  <c:v>44152.878472222219</c:v>
                </c:pt>
                <c:pt idx="97105">
                  <c:v>44152.881944444445</c:v>
                </c:pt>
                <c:pt idx="97106">
                  <c:v>44152.885416666664</c:v>
                </c:pt>
                <c:pt idx="97107">
                  <c:v>44152.888888888891</c:v>
                </c:pt>
                <c:pt idx="97108">
                  <c:v>44152.892361111109</c:v>
                </c:pt>
                <c:pt idx="97109">
                  <c:v>44152.895833333336</c:v>
                </c:pt>
                <c:pt idx="97110">
                  <c:v>44152.899305555555</c:v>
                </c:pt>
                <c:pt idx="97111">
                  <c:v>44152.902777777781</c:v>
                </c:pt>
                <c:pt idx="97112">
                  <c:v>44152.90625</c:v>
                </c:pt>
                <c:pt idx="97113">
                  <c:v>44152.909722222219</c:v>
                </c:pt>
                <c:pt idx="97114">
                  <c:v>44152.913194444445</c:v>
                </c:pt>
                <c:pt idx="97115">
                  <c:v>44152.916666666664</c:v>
                </c:pt>
                <c:pt idx="97116">
                  <c:v>44152.920138888891</c:v>
                </c:pt>
                <c:pt idx="97117">
                  <c:v>44152.923611111109</c:v>
                </c:pt>
                <c:pt idx="97118">
                  <c:v>44152.927083333336</c:v>
                </c:pt>
                <c:pt idx="97119">
                  <c:v>44152.930555555555</c:v>
                </c:pt>
                <c:pt idx="97120">
                  <c:v>44152.934027777781</c:v>
                </c:pt>
                <c:pt idx="97121">
                  <c:v>44152.9375</c:v>
                </c:pt>
                <c:pt idx="97122">
                  <c:v>44152.940972222219</c:v>
                </c:pt>
                <c:pt idx="97123">
                  <c:v>44152.944444444445</c:v>
                </c:pt>
                <c:pt idx="97124">
                  <c:v>44152.947916666664</c:v>
                </c:pt>
                <c:pt idx="97125">
                  <c:v>44152.951388888891</c:v>
                </c:pt>
                <c:pt idx="97126">
                  <c:v>44152.954861111109</c:v>
                </c:pt>
                <c:pt idx="97127">
                  <c:v>44152.958333333336</c:v>
                </c:pt>
                <c:pt idx="97128">
                  <c:v>44152.961805555555</c:v>
                </c:pt>
                <c:pt idx="97129">
                  <c:v>44152.965277777781</c:v>
                </c:pt>
                <c:pt idx="97130">
                  <c:v>44152.96875</c:v>
                </c:pt>
                <c:pt idx="97131">
                  <c:v>44152.972222222219</c:v>
                </c:pt>
                <c:pt idx="97132">
                  <c:v>44152.975694444445</c:v>
                </c:pt>
                <c:pt idx="97133">
                  <c:v>44152.979166666664</c:v>
                </c:pt>
                <c:pt idx="97134">
                  <c:v>44152.982638888891</c:v>
                </c:pt>
                <c:pt idx="97135">
                  <c:v>44152.986111111109</c:v>
                </c:pt>
                <c:pt idx="97136">
                  <c:v>44152.989583333336</c:v>
                </c:pt>
                <c:pt idx="97137">
                  <c:v>44152.993055555555</c:v>
                </c:pt>
                <c:pt idx="97138">
                  <c:v>44152.996527777781</c:v>
                </c:pt>
                <c:pt idx="97139">
                  <c:v>44153</c:v>
                </c:pt>
                <c:pt idx="97140">
                  <c:v>44153.003472222219</c:v>
                </c:pt>
                <c:pt idx="97141">
                  <c:v>44153.006944444445</c:v>
                </c:pt>
                <c:pt idx="97142">
                  <c:v>44153.010416666664</c:v>
                </c:pt>
                <c:pt idx="97143">
                  <c:v>44153.013888888891</c:v>
                </c:pt>
                <c:pt idx="97144">
                  <c:v>44153.017361111109</c:v>
                </c:pt>
                <c:pt idx="97145">
                  <c:v>44153.020833333336</c:v>
                </c:pt>
                <c:pt idx="97146">
                  <c:v>44153.024305555555</c:v>
                </c:pt>
                <c:pt idx="97147">
                  <c:v>44153.027777777781</c:v>
                </c:pt>
                <c:pt idx="97148">
                  <c:v>44153.03125</c:v>
                </c:pt>
                <c:pt idx="97149">
                  <c:v>44153.034722222219</c:v>
                </c:pt>
                <c:pt idx="97150">
                  <c:v>44153.038194444445</c:v>
                </c:pt>
                <c:pt idx="97151">
                  <c:v>44153.041666666664</c:v>
                </c:pt>
                <c:pt idx="97152">
                  <c:v>44153.045138888891</c:v>
                </c:pt>
                <c:pt idx="97153">
                  <c:v>44153.048611111109</c:v>
                </c:pt>
                <c:pt idx="97154">
                  <c:v>44153.052083333336</c:v>
                </c:pt>
                <c:pt idx="97155">
                  <c:v>44153.055555555555</c:v>
                </c:pt>
                <c:pt idx="97156">
                  <c:v>44153.059027777781</c:v>
                </c:pt>
                <c:pt idx="97157">
                  <c:v>44153.0625</c:v>
                </c:pt>
                <c:pt idx="97158">
                  <c:v>44153.065972222219</c:v>
                </c:pt>
                <c:pt idx="97159">
                  <c:v>44153.069444444445</c:v>
                </c:pt>
                <c:pt idx="97160">
                  <c:v>44153.072916666664</c:v>
                </c:pt>
                <c:pt idx="97161">
                  <c:v>44153.076388888891</c:v>
                </c:pt>
                <c:pt idx="97162">
                  <c:v>44153.079861111109</c:v>
                </c:pt>
                <c:pt idx="97163">
                  <c:v>44153.083333333336</c:v>
                </c:pt>
                <c:pt idx="97164">
                  <c:v>44153.086805555555</c:v>
                </c:pt>
                <c:pt idx="97165">
                  <c:v>44153.090277777781</c:v>
                </c:pt>
                <c:pt idx="97166">
                  <c:v>44153.09375</c:v>
                </c:pt>
                <c:pt idx="97167">
                  <c:v>44153.097222222219</c:v>
                </c:pt>
                <c:pt idx="97168">
                  <c:v>44153.100694444445</c:v>
                </c:pt>
                <c:pt idx="97169">
                  <c:v>44153.104166666664</c:v>
                </c:pt>
                <c:pt idx="97170">
                  <c:v>44153.107638888891</c:v>
                </c:pt>
                <c:pt idx="97171">
                  <c:v>44153.111111111109</c:v>
                </c:pt>
                <c:pt idx="97172">
                  <c:v>44153.114583333336</c:v>
                </c:pt>
                <c:pt idx="97173">
                  <c:v>44153.118055555555</c:v>
                </c:pt>
                <c:pt idx="97174">
                  <c:v>44153.121527777781</c:v>
                </c:pt>
                <c:pt idx="97175">
                  <c:v>44153.125</c:v>
                </c:pt>
                <c:pt idx="97176">
                  <c:v>44153.128472222219</c:v>
                </c:pt>
                <c:pt idx="97177">
                  <c:v>44153.131944444445</c:v>
                </c:pt>
                <c:pt idx="97178">
                  <c:v>44153.135416666664</c:v>
                </c:pt>
                <c:pt idx="97179">
                  <c:v>44153.138888888891</c:v>
                </c:pt>
                <c:pt idx="97180">
                  <c:v>44153.142361111109</c:v>
                </c:pt>
                <c:pt idx="97181">
                  <c:v>44153.145833333336</c:v>
                </c:pt>
                <c:pt idx="97182">
                  <c:v>44153.149305555555</c:v>
                </c:pt>
                <c:pt idx="97183">
                  <c:v>44153.152777777781</c:v>
                </c:pt>
                <c:pt idx="97184">
                  <c:v>44153.15625</c:v>
                </c:pt>
                <c:pt idx="97185">
                  <c:v>44153.159722222219</c:v>
                </c:pt>
                <c:pt idx="97186">
                  <c:v>44153.163194444445</c:v>
                </c:pt>
                <c:pt idx="97187">
                  <c:v>44153.166666666664</c:v>
                </c:pt>
                <c:pt idx="97188">
                  <c:v>44153.170138888891</c:v>
                </c:pt>
                <c:pt idx="97189">
                  <c:v>44153.173611111109</c:v>
                </c:pt>
                <c:pt idx="97190">
                  <c:v>44153.177083333336</c:v>
                </c:pt>
                <c:pt idx="97191">
                  <c:v>44153.180555555555</c:v>
                </c:pt>
                <c:pt idx="97192">
                  <c:v>44153.184027777781</c:v>
                </c:pt>
                <c:pt idx="97193">
                  <c:v>44153.1875</c:v>
                </c:pt>
                <c:pt idx="97194">
                  <c:v>44153.190972222219</c:v>
                </c:pt>
                <c:pt idx="97195">
                  <c:v>44153.194444444445</c:v>
                </c:pt>
                <c:pt idx="97196">
                  <c:v>44153.197916666664</c:v>
                </c:pt>
                <c:pt idx="97197">
                  <c:v>44153.201388888891</c:v>
                </c:pt>
                <c:pt idx="97198">
                  <c:v>44153.204861111109</c:v>
                </c:pt>
                <c:pt idx="97199">
                  <c:v>44153.208333333336</c:v>
                </c:pt>
                <c:pt idx="97200">
                  <c:v>44153.211805555555</c:v>
                </c:pt>
                <c:pt idx="97201">
                  <c:v>44153.215277777781</c:v>
                </c:pt>
                <c:pt idx="97202">
                  <c:v>44153.21875</c:v>
                </c:pt>
                <c:pt idx="97203">
                  <c:v>44153.222222222219</c:v>
                </c:pt>
                <c:pt idx="97204">
                  <c:v>44153.225694444445</c:v>
                </c:pt>
                <c:pt idx="97205">
                  <c:v>44153.229166666664</c:v>
                </c:pt>
                <c:pt idx="97206">
                  <c:v>44153.232638888891</c:v>
                </c:pt>
                <c:pt idx="97207">
                  <c:v>44153.236111111109</c:v>
                </c:pt>
                <c:pt idx="97208">
                  <c:v>44153.239583333336</c:v>
                </c:pt>
                <c:pt idx="97209">
                  <c:v>44153.243055555555</c:v>
                </c:pt>
                <c:pt idx="97210">
                  <c:v>44153.246527777781</c:v>
                </c:pt>
                <c:pt idx="97211">
                  <c:v>44153.25</c:v>
                </c:pt>
                <c:pt idx="97212">
                  <c:v>44153.253472222219</c:v>
                </c:pt>
                <c:pt idx="97213">
                  <c:v>44153.256944444445</c:v>
                </c:pt>
                <c:pt idx="97214">
                  <c:v>44153.260416666664</c:v>
                </c:pt>
                <c:pt idx="97215">
                  <c:v>44153.263888888891</c:v>
                </c:pt>
                <c:pt idx="97216">
                  <c:v>44153.267361111109</c:v>
                </c:pt>
                <c:pt idx="97217">
                  <c:v>44153.270833333336</c:v>
                </c:pt>
                <c:pt idx="97218">
                  <c:v>44153.274305555555</c:v>
                </c:pt>
                <c:pt idx="97219">
                  <c:v>44153.277777777781</c:v>
                </c:pt>
                <c:pt idx="97220">
                  <c:v>44153.28125</c:v>
                </c:pt>
                <c:pt idx="97221">
                  <c:v>44153.284722222219</c:v>
                </c:pt>
                <c:pt idx="97222">
                  <c:v>44153.288194444445</c:v>
                </c:pt>
                <c:pt idx="97223">
                  <c:v>44153.291666666664</c:v>
                </c:pt>
                <c:pt idx="97224">
                  <c:v>44153.295138888891</c:v>
                </c:pt>
                <c:pt idx="97225">
                  <c:v>44153.298611111109</c:v>
                </c:pt>
                <c:pt idx="97226">
                  <c:v>44153.302083333336</c:v>
                </c:pt>
                <c:pt idx="97227">
                  <c:v>44153.305555555555</c:v>
                </c:pt>
                <c:pt idx="97228">
                  <c:v>44153.309027777781</c:v>
                </c:pt>
                <c:pt idx="97229">
                  <c:v>44153.3125</c:v>
                </c:pt>
                <c:pt idx="97230">
                  <c:v>44153.315972222219</c:v>
                </c:pt>
                <c:pt idx="97231">
                  <c:v>44153.319444444445</c:v>
                </c:pt>
                <c:pt idx="97232">
                  <c:v>44153.322916666664</c:v>
                </c:pt>
                <c:pt idx="97233">
                  <c:v>44153.326388888891</c:v>
                </c:pt>
                <c:pt idx="97234">
                  <c:v>44153.329861111109</c:v>
                </c:pt>
                <c:pt idx="97235">
                  <c:v>44153.333333333336</c:v>
                </c:pt>
                <c:pt idx="97236">
                  <c:v>44153.336805555555</c:v>
                </c:pt>
                <c:pt idx="97237">
                  <c:v>44153.340277777781</c:v>
                </c:pt>
                <c:pt idx="97238">
                  <c:v>44153.34375</c:v>
                </c:pt>
                <c:pt idx="97239">
                  <c:v>44153.347222222219</c:v>
                </c:pt>
                <c:pt idx="97240">
                  <c:v>44153.350694444445</c:v>
                </c:pt>
                <c:pt idx="97241">
                  <c:v>44153.354166666664</c:v>
                </c:pt>
                <c:pt idx="97242">
                  <c:v>44153.357638888891</c:v>
                </c:pt>
                <c:pt idx="97243">
                  <c:v>44153.361111111109</c:v>
                </c:pt>
                <c:pt idx="97244">
                  <c:v>44153.364583333336</c:v>
                </c:pt>
                <c:pt idx="97245">
                  <c:v>44153.368055555555</c:v>
                </c:pt>
                <c:pt idx="97246">
                  <c:v>44153.371527777781</c:v>
                </c:pt>
                <c:pt idx="97247">
                  <c:v>44153.375</c:v>
                </c:pt>
                <c:pt idx="97248">
                  <c:v>44153.378472222219</c:v>
                </c:pt>
                <c:pt idx="97249">
                  <c:v>44153.381944444445</c:v>
                </c:pt>
                <c:pt idx="97250">
                  <c:v>44153.385416666664</c:v>
                </c:pt>
                <c:pt idx="97251">
                  <c:v>44153.388888888891</c:v>
                </c:pt>
                <c:pt idx="97252">
                  <c:v>44153.392361111109</c:v>
                </c:pt>
                <c:pt idx="97253">
                  <c:v>44153.395833333336</c:v>
                </c:pt>
                <c:pt idx="97254">
                  <c:v>44153.399305555555</c:v>
                </c:pt>
                <c:pt idx="97255">
                  <c:v>44153.402777777781</c:v>
                </c:pt>
                <c:pt idx="97256">
                  <c:v>44153.40625</c:v>
                </c:pt>
                <c:pt idx="97257">
                  <c:v>44153.409722222219</c:v>
                </c:pt>
                <c:pt idx="97258">
                  <c:v>44153.413194444445</c:v>
                </c:pt>
                <c:pt idx="97259">
                  <c:v>44153.416666666664</c:v>
                </c:pt>
                <c:pt idx="97260">
                  <c:v>44153.420138888891</c:v>
                </c:pt>
                <c:pt idx="97261">
                  <c:v>44153.423611111109</c:v>
                </c:pt>
                <c:pt idx="97262">
                  <c:v>44153.427083333336</c:v>
                </c:pt>
                <c:pt idx="97263">
                  <c:v>44153.430555555555</c:v>
                </c:pt>
                <c:pt idx="97264">
                  <c:v>44153.434027777781</c:v>
                </c:pt>
                <c:pt idx="97265">
                  <c:v>44153.4375</c:v>
                </c:pt>
                <c:pt idx="97266">
                  <c:v>44153.440972222219</c:v>
                </c:pt>
                <c:pt idx="97267">
                  <c:v>44153.444444444445</c:v>
                </c:pt>
                <c:pt idx="97268">
                  <c:v>44153.447916666664</c:v>
                </c:pt>
                <c:pt idx="97269">
                  <c:v>44153.451388888891</c:v>
                </c:pt>
                <c:pt idx="97270">
                  <c:v>44153.454861111109</c:v>
                </c:pt>
                <c:pt idx="97271">
                  <c:v>44153.458333333336</c:v>
                </c:pt>
                <c:pt idx="97272">
                  <c:v>44153.461805555555</c:v>
                </c:pt>
                <c:pt idx="97273">
                  <c:v>44153.465277777781</c:v>
                </c:pt>
                <c:pt idx="97274">
                  <c:v>44153.46875</c:v>
                </c:pt>
                <c:pt idx="97275">
                  <c:v>44153.472222222219</c:v>
                </c:pt>
                <c:pt idx="97276">
                  <c:v>44153.475694444445</c:v>
                </c:pt>
                <c:pt idx="97277">
                  <c:v>44153.479166666664</c:v>
                </c:pt>
                <c:pt idx="97278">
                  <c:v>44153.482638888891</c:v>
                </c:pt>
                <c:pt idx="97279">
                  <c:v>44153.486111111109</c:v>
                </c:pt>
                <c:pt idx="97280">
                  <c:v>44153.489583333336</c:v>
                </c:pt>
                <c:pt idx="97281">
                  <c:v>44153.493055555555</c:v>
                </c:pt>
                <c:pt idx="97282">
                  <c:v>44153.496527777781</c:v>
                </c:pt>
                <c:pt idx="97283">
                  <c:v>44153.5</c:v>
                </c:pt>
                <c:pt idx="97284">
                  <c:v>44153.503472222219</c:v>
                </c:pt>
                <c:pt idx="97285">
                  <c:v>44153.506944444445</c:v>
                </c:pt>
                <c:pt idx="97286">
                  <c:v>44153.510416666664</c:v>
                </c:pt>
                <c:pt idx="97287">
                  <c:v>44153.513888888891</c:v>
                </c:pt>
                <c:pt idx="97288">
                  <c:v>44153.517361111109</c:v>
                </c:pt>
                <c:pt idx="97289">
                  <c:v>44153.520833333336</c:v>
                </c:pt>
                <c:pt idx="97290">
                  <c:v>44153.524305555555</c:v>
                </c:pt>
                <c:pt idx="97291">
                  <c:v>44153.527777777781</c:v>
                </c:pt>
                <c:pt idx="97292">
                  <c:v>44153.53125</c:v>
                </c:pt>
                <c:pt idx="97293">
                  <c:v>44153.534722222219</c:v>
                </c:pt>
                <c:pt idx="97294">
                  <c:v>44153.538194444445</c:v>
                </c:pt>
                <c:pt idx="97295">
                  <c:v>44153.541666666664</c:v>
                </c:pt>
                <c:pt idx="97296">
                  <c:v>44153.545138888891</c:v>
                </c:pt>
                <c:pt idx="97297">
                  <c:v>44153.548611111109</c:v>
                </c:pt>
                <c:pt idx="97298">
                  <c:v>44153.552083333336</c:v>
                </c:pt>
                <c:pt idx="97299">
                  <c:v>44153.555555555555</c:v>
                </c:pt>
                <c:pt idx="97300">
                  <c:v>44153.559027777781</c:v>
                </c:pt>
                <c:pt idx="97301">
                  <c:v>44153.5625</c:v>
                </c:pt>
                <c:pt idx="97302">
                  <c:v>44153.565972222219</c:v>
                </c:pt>
                <c:pt idx="97303">
                  <c:v>44153.569444444445</c:v>
                </c:pt>
                <c:pt idx="97304">
                  <c:v>44153.572916666664</c:v>
                </c:pt>
                <c:pt idx="97305">
                  <c:v>44153.576388888891</c:v>
                </c:pt>
                <c:pt idx="97306">
                  <c:v>44153.579861111109</c:v>
                </c:pt>
                <c:pt idx="97307">
                  <c:v>44153.583333333336</c:v>
                </c:pt>
                <c:pt idx="97308">
                  <c:v>44153.586805555555</c:v>
                </c:pt>
                <c:pt idx="97309">
                  <c:v>44153.590277777781</c:v>
                </c:pt>
                <c:pt idx="97310">
                  <c:v>44153.59375</c:v>
                </c:pt>
                <c:pt idx="97311">
                  <c:v>44153.597222222219</c:v>
                </c:pt>
                <c:pt idx="97312">
                  <c:v>44153.600694444445</c:v>
                </c:pt>
                <c:pt idx="97313">
                  <c:v>44153.604166666664</c:v>
                </c:pt>
                <c:pt idx="97314">
                  <c:v>44153.607638888891</c:v>
                </c:pt>
                <c:pt idx="97315">
                  <c:v>44153.611111111109</c:v>
                </c:pt>
                <c:pt idx="97316">
                  <c:v>44153.614583333336</c:v>
                </c:pt>
                <c:pt idx="97317">
                  <c:v>44153.618055555555</c:v>
                </c:pt>
                <c:pt idx="97318">
                  <c:v>44153.621527777781</c:v>
                </c:pt>
                <c:pt idx="97319">
                  <c:v>44153.625</c:v>
                </c:pt>
                <c:pt idx="97320">
                  <c:v>44153.628472222219</c:v>
                </c:pt>
                <c:pt idx="97321">
                  <c:v>44153.631944444445</c:v>
                </c:pt>
                <c:pt idx="97322">
                  <c:v>44153.635416666664</c:v>
                </c:pt>
                <c:pt idx="97323">
                  <c:v>44153.638888888891</c:v>
                </c:pt>
                <c:pt idx="97324">
                  <c:v>44153.642361111109</c:v>
                </c:pt>
                <c:pt idx="97325">
                  <c:v>44153.645833333336</c:v>
                </c:pt>
                <c:pt idx="97326">
                  <c:v>44153.649305555555</c:v>
                </c:pt>
                <c:pt idx="97327">
                  <c:v>44153.652777777781</c:v>
                </c:pt>
                <c:pt idx="97328">
                  <c:v>44153.65625</c:v>
                </c:pt>
                <c:pt idx="97329">
                  <c:v>44153.659722222219</c:v>
                </c:pt>
                <c:pt idx="97330">
                  <c:v>44153.663194444445</c:v>
                </c:pt>
                <c:pt idx="97331">
                  <c:v>44153.666666666664</c:v>
                </c:pt>
                <c:pt idx="97332">
                  <c:v>44153.670138888891</c:v>
                </c:pt>
                <c:pt idx="97333">
                  <c:v>44153.673611111109</c:v>
                </c:pt>
                <c:pt idx="97334">
                  <c:v>44153.677083333336</c:v>
                </c:pt>
                <c:pt idx="97335">
                  <c:v>44153.680555555555</c:v>
                </c:pt>
                <c:pt idx="97336">
                  <c:v>44153.684027777781</c:v>
                </c:pt>
                <c:pt idx="97337">
                  <c:v>44153.6875</c:v>
                </c:pt>
                <c:pt idx="97338">
                  <c:v>44153.690972222219</c:v>
                </c:pt>
                <c:pt idx="97339">
                  <c:v>44153.694444444445</c:v>
                </c:pt>
                <c:pt idx="97340">
                  <c:v>44153.697916666664</c:v>
                </c:pt>
                <c:pt idx="97341">
                  <c:v>44153.701388888891</c:v>
                </c:pt>
                <c:pt idx="97342">
                  <c:v>44153.704861111109</c:v>
                </c:pt>
                <c:pt idx="97343">
                  <c:v>44153.708333333336</c:v>
                </c:pt>
                <c:pt idx="97344">
                  <c:v>44153.711805555555</c:v>
                </c:pt>
                <c:pt idx="97345">
                  <c:v>44153.715277777781</c:v>
                </c:pt>
                <c:pt idx="97346">
                  <c:v>44153.71875</c:v>
                </c:pt>
                <c:pt idx="97347">
                  <c:v>44153.722222222219</c:v>
                </c:pt>
                <c:pt idx="97348">
                  <c:v>44153.725694444445</c:v>
                </c:pt>
                <c:pt idx="97349">
                  <c:v>44153.729166666664</c:v>
                </c:pt>
                <c:pt idx="97350">
                  <c:v>44153.732638888891</c:v>
                </c:pt>
                <c:pt idx="97351">
                  <c:v>44153.736111111109</c:v>
                </c:pt>
                <c:pt idx="97352">
                  <c:v>44153.739583333336</c:v>
                </c:pt>
                <c:pt idx="97353">
                  <c:v>44153.743055555555</c:v>
                </c:pt>
                <c:pt idx="97354">
                  <c:v>44153.746527777781</c:v>
                </c:pt>
                <c:pt idx="97355">
                  <c:v>44153.75</c:v>
                </c:pt>
                <c:pt idx="97356">
                  <c:v>44153.753472222219</c:v>
                </c:pt>
                <c:pt idx="97357">
                  <c:v>44153.756944444445</c:v>
                </c:pt>
                <c:pt idx="97358">
                  <c:v>44153.760416666664</c:v>
                </c:pt>
                <c:pt idx="97359">
                  <c:v>44153.763888888891</c:v>
                </c:pt>
                <c:pt idx="97360">
                  <c:v>44153.767361111109</c:v>
                </c:pt>
                <c:pt idx="97361">
                  <c:v>44153.770833333336</c:v>
                </c:pt>
                <c:pt idx="97362">
                  <c:v>44153.774305555555</c:v>
                </c:pt>
                <c:pt idx="97363">
                  <c:v>44153.777777777781</c:v>
                </c:pt>
                <c:pt idx="97364">
                  <c:v>44153.78125</c:v>
                </c:pt>
                <c:pt idx="97365">
                  <c:v>44153.784722222219</c:v>
                </c:pt>
                <c:pt idx="97366">
                  <c:v>44153.788194444445</c:v>
                </c:pt>
                <c:pt idx="97367">
                  <c:v>44153.791666666664</c:v>
                </c:pt>
                <c:pt idx="97368">
                  <c:v>44153.795138888891</c:v>
                </c:pt>
                <c:pt idx="97369">
                  <c:v>44153.798611111109</c:v>
                </c:pt>
                <c:pt idx="97370">
                  <c:v>44153.802083333336</c:v>
                </c:pt>
                <c:pt idx="97371">
                  <c:v>44153.805555555555</c:v>
                </c:pt>
                <c:pt idx="97372">
                  <c:v>44153.809027777781</c:v>
                </c:pt>
                <c:pt idx="97373">
                  <c:v>44153.8125</c:v>
                </c:pt>
                <c:pt idx="97374">
                  <c:v>44153.815972222219</c:v>
                </c:pt>
                <c:pt idx="97375">
                  <c:v>44153.819444444445</c:v>
                </c:pt>
                <c:pt idx="97376">
                  <c:v>44153.822916666664</c:v>
                </c:pt>
                <c:pt idx="97377">
                  <c:v>44153.826388888891</c:v>
                </c:pt>
                <c:pt idx="97378">
                  <c:v>44153.829861111109</c:v>
                </c:pt>
                <c:pt idx="97379">
                  <c:v>44153.833333333336</c:v>
                </c:pt>
                <c:pt idx="97380">
                  <c:v>44153.836805555555</c:v>
                </c:pt>
                <c:pt idx="97381">
                  <c:v>44153.840277777781</c:v>
                </c:pt>
                <c:pt idx="97382">
                  <c:v>44153.84375</c:v>
                </c:pt>
                <c:pt idx="97383">
                  <c:v>44153.847222222219</c:v>
                </c:pt>
                <c:pt idx="97384">
                  <c:v>44153.850694444445</c:v>
                </c:pt>
                <c:pt idx="97385">
                  <c:v>44153.854166666664</c:v>
                </c:pt>
                <c:pt idx="97386">
                  <c:v>44153.857638888891</c:v>
                </c:pt>
                <c:pt idx="97387">
                  <c:v>44153.861111111109</c:v>
                </c:pt>
                <c:pt idx="97388">
                  <c:v>44153.864583333336</c:v>
                </c:pt>
                <c:pt idx="97389">
                  <c:v>44153.868055555555</c:v>
                </c:pt>
                <c:pt idx="97390">
                  <c:v>44153.871527777781</c:v>
                </c:pt>
                <c:pt idx="97391">
                  <c:v>44153.875</c:v>
                </c:pt>
                <c:pt idx="97392">
                  <c:v>44153.878472222219</c:v>
                </c:pt>
                <c:pt idx="97393">
                  <c:v>44153.881944444445</c:v>
                </c:pt>
                <c:pt idx="97394">
                  <c:v>44153.885416666664</c:v>
                </c:pt>
                <c:pt idx="97395">
                  <c:v>44153.888888888891</c:v>
                </c:pt>
                <c:pt idx="97396">
                  <c:v>44153.892361111109</c:v>
                </c:pt>
                <c:pt idx="97397">
                  <c:v>44153.895833333336</c:v>
                </c:pt>
                <c:pt idx="97398">
                  <c:v>44153.899305555555</c:v>
                </c:pt>
                <c:pt idx="97399">
                  <c:v>44153.902777777781</c:v>
                </c:pt>
                <c:pt idx="97400">
                  <c:v>44153.90625</c:v>
                </c:pt>
                <c:pt idx="97401">
                  <c:v>44153.909722222219</c:v>
                </c:pt>
                <c:pt idx="97402">
                  <c:v>44153.913194444445</c:v>
                </c:pt>
                <c:pt idx="97403">
                  <c:v>44153.916666666664</c:v>
                </c:pt>
                <c:pt idx="97404">
                  <c:v>44153.920138888891</c:v>
                </c:pt>
                <c:pt idx="97405">
                  <c:v>44153.923611111109</c:v>
                </c:pt>
                <c:pt idx="97406">
                  <c:v>44153.927083333336</c:v>
                </c:pt>
                <c:pt idx="97407">
                  <c:v>44153.930555555555</c:v>
                </c:pt>
                <c:pt idx="97408">
                  <c:v>44153.934027777781</c:v>
                </c:pt>
                <c:pt idx="97409">
                  <c:v>44153.9375</c:v>
                </c:pt>
                <c:pt idx="97410">
                  <c:v>44153.940972222219</c:v>
                </c:pt>
                <c:pt idx="97411">
                  <c:v>44153.944444444445</c:v>
                </c:pt>
                <c:pt idx="97412">
                  <c:v>44153.947916666664</c:v>
                </c:pt>
                <c:pt idx="97413">
                  <c:v>44153.951388888891</c:v>
                </c:pt>
                <c:pt idx="97414">
                  <c:v>44153.954861111109</c:v>
                </c:pt>
                <c:pt idx="97415">
                  <c:v>44153.958333333336</c:v>
                </c:pt>
                <c:pt idx="97416">
                  <c:v>44153.961805555555</c:v>
                </c:pt>
                <c:pt idx="97417">
                  <c:v>44153.965277777781</c:v>
                </c:pt>
                <c:pt idx="97418">
                  <c:v>44153.96875</c:v>
                </c:pt>
                <c:pt idx="97419">
                  <c:v>44153.972222222219</c:v>
                </c:pt>
                <c:pt idx="97420">
                  <c:v>44153.975694444445</c:v>
                </c:pt>
                <c:pt idx="97421">
                  <c:v>44153.979166666664</c:v>
                </c:pt>
                <c:pt idx="97422">
                  <c:v>44153.982638888891</c:v>
                </c:pt>
                <c:pt idx="97423">
                  <c:v>44153.986111111109</c:v>
                </c:pt>
                <c:pt idx="97424">
                  <c:v>44153.989583333336</c:v>
                </c:pt>
                <c:pt idx="97425">
                  <c:v>44153.993055555555</c:v>
                </c:pt>
                <c:pt idx="97426">
                  <c:v>44153.996527777781</c:v>
                </c:pt>
                <c:pt idx="97427">
                  <c:v>44154</c:v>
                </c:pt>
                <c:pt idx="97428">
                  <c:v>44154.003472222219</c:v>
                </c:pt>
                <c:pt idx="97429">
                  <c:v>44154.006944444445</c:v>
                </c:pt>
                <c:pt idx="97430">
                  <c:v>44154.010416666664</c:v>
                </c:pt>
                <c:pt idx="97431">
                  <c:v>44154.013888888891</c:v>
                </c:pt>
                <c:pt idx="97432">
                  <c:v>44154.017361111109</c:v>
                </c:pt>
                <c:pt idx="97433">
                  <c:v>44154.020833333336</c:v>
                </c:pt>
                <c:pt idx="97434">
                  <c:v>44154.024305555555</c:v>
                </c:pt>
                <c:pt idx="97435">
                  <c:v>44154.027777777781</c:v>
                </c:pt>
                <c:pt idx="97436">
                  <c:v>44154.03125</c:v>
                </c:pt>
                <c:pt idx="97437">
                  <c:v>44154.034722222219</c:v>
                </c:pt>
                <c:pt idx="97438">
                  <c:v>44154.038194444445</c:v>
                </c:pt>
                <c:pt idx="97439">
                  <c:v>44154.041666666664</c:v>
                </c:pt>
                <c:pt idx="97440">
                  <c:v>44154.045138888891</c:v>
                </c:pt>
                <c:pt idx="97441">
                  <c:v>44154.048611111109</c:v>
                </c:pt>
                <c:pt idx="97442">
                  <c:v>44154.052083333336</c:v>
                </c:pt>
                <c:pt idx="97443">
                  <c:v>44154.055555555555</c:v>
                </c:pt>
                <c:pt idx="97444">
                  <c:v>44154.059027777781</c:v>
                </c:pt>
                <c:pt idx="97445">
                  <c:v>44154.0625</c:v>
                </c:pt>
                <c:pt idx="97446">
                  <c:v>44154.065972222219</c:v>
                </c:pt>
                <c:pt idx="97447">
                  <c:v>44154.069444444445</c:v>
                </c:pt>
                <c:pt idx="97448">
                  <c:v>44154.072916666664</c:v>
                </c:pt>
                <c:pt idx="97449">
                  <c:v>44154.076388888891</c:v>
                </c:pt>
                <c:pt idx="97450">
                  <c:v>44154.079861111109</c:v>
                </c:pt>
                <c:pt idx="97451">
                  <c:v>44154.083333333336</c:v>
                </c:pt>
                <c:pt idx="97452">
                  <c:v>44154.086805555555</c:v>
                </c:pt>
                <c:pt idx="97453">
                  <c:v>44154.090277777781</c:v>
                </c:pt>
                <c:pt idx="97454">
                  <c:v>44154.09375</c:v>
                </c:pt>
                <c:pt idx="97455">
                  <c:v>44154.097222222219</c:v>
                </c:pt>
                <c:pt idx="97456">
                  <c:v>44154.100694444445</c:v>
                </c:pt>
                <c:pt idx="97457">
                  <c:v>44154.104166666664</c:v>
                </c:pt>
                <c:pt idx="97458">
                  <c:v>44154.107638888891</c:v>
                </c:pt>
                <c:pt idx="97459">
                  <c:v>44154.111111111109</c:v>
                </c:pt>
                <c:pt idx="97460">
                  <c:v>44154.114583333336</c:v>
                </c:pt>
                <c:pt idx="97461">
                  <c:v>44154.118055555555</c:v>
                </c:pt>
                <c:pt idx="97462">
                  <c:v>44154.121527777781</c:v>
                </c:pt>
                <c:pt idx="97463">
                  <c:v>44154.125</c:v>
                </c:pt>
                <c:pt idx="97464">
                  <c:v>44154.128472222219</c:v>
                </c:pt>
                <c:pt idx="97465">
                  <c:v>44154.131944444445</c:v>
                </c:pt>
                <c:pt idx="97466">
                  <c:v>44154.135416666664</c:v>
                </c:pt>
                <c:pt idx="97467">
                  <c:v>44154.138888888891</c:v>
                </c:pt>
                <c:pt idx="97468">
                  <c:v>44154.142361111109</c:v>
                </c:pt>
                <c:pt idx="97469">
                  <c:v>44154.145833333336</c:v>
                </c:pt>
                <c:pt idx="97470">
                  <c:v>44154.149305555555</c:v>
                </c:pt>
                <c:pt idx="97471">
                  <c:v>44154.152777777781</c:v>
                </c:pt>
                <c:pt idx="97472">
                  <c:v>44154.15625</c:v>
                </c:pt>
                <c:pt idx="97473">
                  <c:v>44154.159722222219</c:v>
                </c:pt>
                <c:pt idx="97474">
                  <c:v>44154.163194444445</c:v>
                </c:pt>
                <c:pt idx="97475">
                  <c:v>44154.166666666664</c:v>
                </c:pt>
                <c:pt idx="97476">
                  <c:v>44154.170138888891</c:v>
                </c:pt>
                <c:pt idx="97477">
                  <c:v>44154.173611111109</c:v>
                </c:pt>
                <c:pt idx="97478">
                  <c:v>44154.177083333336</c:v>
                </c:pt>
                <c:pt idx="97479">
                  <c:v>44154.180555555555</c:v>
                </c:pt>
                <c:pt idx="97480">
                  <c:v>44154.184027777781</c:v>
                </c:pt>
                <c:pt idx="97481">
                  <c:v>44154.1875</c:v>
                </c:pt>
                <c:pt idx="97482">
                  <c:v>44154.190972222219</c:v>
                </c:pt>
                <c:pt idx="97483">
                  <c:v>44154.194444444445</c:v>
                </c:pt>
                <c:pt idx="97484">
                  <c:v>44154.197916666664</c:v>
                </c:pt>
                <c:pt idx="97485">
                  <c:v>44154.201388888891</c:v>
                </c:pt>
                <c:pt idx="97486">
                  <c:v>44154.204861111109</c:v>
                </c:pt>
                <c:pt idx="97487">
                  <c:v>44154.208333333336</c:v>
                </c:pt>
                <c:pt idx="97488">
                  <c:v>44154.211805555555</c:v>
                </c:pt>
                <c:pt idx="97489">
                  <c:v>44154.215277777781</c:v>
                </c:pt>
                <c:pt idx="97490">
                  <c:v>44154.21875</c:v>
                </c:pt>
                <c:pt idx="97491">
                  <c:v>44154.222222222219</c:v>
                </c:pt>
                <c:pt idx="97492">
                  <c:v>44154.225694444445</c:v>
                </c:pt>
                <c:pt idx="97493">
                  <c:v>44154.229166666664</c:v>
                </c:pt>
                <c:pt idx="97494">
                  <c:v>44154.232638888891</c:v>
                </c:pt>
                <c:pt idx="97495">
                  <c:v>44154.236111111109</c:v>
                </c:pt>
                <c:pt idx="97496">
                  <c:v>44154.239583333336</c:v>
                </c:pt>
                <c:pt idx="97497">
                  <c:v>44154.243055555555</c:v>
                </c:pt>
                <c:pt idx="97498">
                  <c:v>44154.246527777781</c:v>
                </c:pt>
                <c:pt idx="97499">
                  <c:v>44154.25</c:v>
                </c:pt>
                <c:pt idx="97500">
                  <c:v>44154.253472222219</c:v>
                </c:pt>
                <c:pt idx="97501">
                  <c:v>44154.256944444445</c:v>
                </c:pt>
                <c:pt idx="97502">
                  <c:v>44154.260416666664</c:v>
                </c:pt>
                <c:pt idx="97503">
                  <c:v>44154.263888888891</c:v>
                </c:pt>
                <c:pt idx="97504">
                  <c:v>44154.267361111109</c:v>
                </c:pt>
                <c:pt idx="97505">
                  <c:v>44154.270833333336</c:v>
                </c:pt>
                <c:pt idx="97506">
                  <c:v>44154.274305555555</c:v>
                </c:pt>
                <c:pt idx="97507">
                  <c:v>44154.277777777781</c:v>
                </c:pt>
                <c:pt idx="97508">
                  <c:v>44154.28125</c:v>
                </c:pt>
                <c:pt idx="97509">
                  <c:v>44154.284722222219</c:v>
                </c:pt>
                <c:pt idx="97510">
                  <c:v>44154.288194444445</c:v>
                </c:pt>
                <c:pt idx="97511">
                  <c:v>44154.291666666664</c:v>
                </c:pt>
                <c:pt idx="97512">
                  <c:v>44154.295138888891</c:v>
                </c:pt>
                <c:pt idx="97513">
                  <c:v>44154.298611111109</c:v>
                </c:pt>
                <c:pt idx="97514">
                  <c:v>44154.302083333336</c:v>
                </c:pt>
                <c:pt idx="97515">
                  <c:v>44154.305555555555</c:v>
                </c:pt>
                <c:pt idx="97516">
                  <c:v>44154.309027777781</c:v>
                </c:pt>
                <c:pt idx="97517">
                  <c:v>44154.3125</c:v>
                </c:pt>
                <c:pt idx="97518">
                  <c:v>44154.315972222219</c:v>
                </c:pt>
                <c:pt idx="97519">
                  <c:v>44154.319444444445</c:v>
                </c:pt>
                <c:pt idx="97520">
                  <c:v>44154.322916666664</c:v>
                </c:pt>
                <c:pt idx="97521">
                  <c:v>44154.326388888891</c:v>
                </c:pt>
                <c:pt idx="97522">
                  <c:v>44154.329861111109</c:v>
                </c:pt>
                <c:pt idx="97523">
                  <c:v>44154.333333333336</c:v>
                </c:pt>
                <c:pt idx="97524">
                  <c:v>44154.336805555555</c:v>
                </c:pt>
                <c:pt idx="97525">
                  <c:v>44154.340277777781</c:v>
                </c:pt>
                <c:pt idx="97526">
                  <c:v>44154.34375</c:v>
                </c:pt>
                <c:pt idx="97527">
                  <c:v>44154.347222222219</c:v>
                </c:pt>
                <c:pt idx="97528">
                  <c:v>44154.350694444445</c:v>
                </c:pt>
                <c:pt idx="97529">
                  <c:v>44154.354166666664</c:v>
                </c:pt>
                <c:pt idx="97530">
                  <c:v>44154.357638888891</c:v>
                </c:pt>
                <c:pt idx="97531">
                  <c:v>44154.361111111109</c:v>
                </c:pt>
                <c:pt idx="97532">
                  <c:v>44154.364583333336</c:v>
                </c:pt>
              </c:numCache>
            </c:numRef>
          </c:xVal>
          <c:yVal>
            <c:numRef>
              <c:f>'Flow Data'!$D$2:$D$100000</c:f>
              <c:numCache>
                <c:formatCode>General</c:formatCode>
                <c:ptCount val="99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.20366850828706709</c:v>
                </c:pt>
                <c:pt idx="4293">
                  <c:v>0.21585380365466944</c:v>
                </c:pt>
                <c:pt idx="4294">
                  <c:v>0.22223657741865158</c:v>
                </c:pt>
                <c:pt idx="4295">
                  <c:v>0.22629834254118567</c:v>
                </c:pt>
                <c:pt idx="4296">
                  <c:v>0.2268785947015477</c:v>
                </c:pt>
                <c:pt idx="4297">
                  <c:v>0.23036010766371978</c:v>
                </c:pt>
                <c:pt idx="4298">
                  <c:v>0.23442187278625387</c:v>
                </c:pt>
                <c:pt idx="4299">
                  <c:v>0.23210086414480582</c:v>
                </c:pt>
                <c:pt idx="4300">
                  <c:v>0.23500212494661588</c:v>
                </c:pt>
                <c:pt idx="4301">
                  <c:v>0.23558237710697788</c:v>
                </c:pt>
                <c:pt idx="4302">
                  <c:v>0.22571809038082366</c:v>
                </c:pt>
                <c:pt idx="4303">
                  <c:v>0.22339708173937561</c:v>
                </c:pt>
                <c:pt idx="4304">
                  <c:v>0.21817481229611746</c:v>
                </c:pt>
                <c:pt idx="4305">
                  <c:v>0.22339708173937561</c:v>
                </c:pt>
                <c:pt idx="4306">
                  <c:v>0.22223657741865158</c:v>
                </c:pt>
                <c:pt idx="4307">
                  <c:v>0.21643405581503142</c:v>
                </c:pt>
                <c:pt idx="4308">
                  <c:v>0.21759456013575545</c:v>
                </c:pt>
                <c:pt idx="4309">
                  <c:v>0.21701430797539345</c:v>
                </c:pt>
                <c:pt idx="4310">
                  <c:v>0.21237229069249733</c:v>
                </c:pt>
                <c:pt idx="4311">
                  <c:v>0.20366850828706709</c:v>
                </c:pt>
                <c:pt idx="4312">
                  <c:v>0.20076724748525704</c:v>
                </c:pt>
                <c:pt idx="4313">
                  <c:v>0.20366850828706709</c:v>
                </c:pt>
                <c:pt idx="4314">
                  <c:v>0.199606743164533</c:v>
                </c:pt>
                <c:pt idx="4315">
                  <c:v>0.19438447372127488</c:v>
                </c:pt>
                <c:pt idx="4316">
                  <c:v>0.19554497804199891</c:v>
                </c:pt>
                <c:pt idx="4317">
                  <c:v>0.19206346507982683</c:v>
                </c:pt>
                <c:pt idx="4318">
                  <c:v>0.1914832129194648</c:v>
                </c:pt>
                <c:pt idx="4319">
                  <c:v>0.18393993483475862</c:v>
                </c:pt>
                <c:pt idx="4320">
                  <c:v>0.18626094347620667</c:v>
                </c:pt>
                <c:pt idx="4321">
                  <c:v>0.18568069131584466</c:v>
                </c:pt>
                <c:pt idx="4322">
                  <c:v>0.18103867403294854</c:v>
                </c:pt>
                <c:pt idx="4323">
                  <c:v>0.1787176653915005</c:v>
                </c:pt>
                <c:pt idx="4324">
                  <c:v>0.17349539594824237</c:v>
                </c:pt>
                <c:pt idx="4325">
                  <c:v>0.17001388298607029</c:v>
                </c:pt>
                <c:pt idx="4326">
                  <c:v>0.16711262218426018</c:v>
                </c:pt>
                <c:pt idx="4327">
                  <c:v>0.16305085706172609</c:v>
                </c:pt>
                <c:pt idx="4328">
                  <c:v>0.15550757897701992</c:v>
                </c:pt>
                <c:pt idx="4329">
                  <c:v>0.15724833545810593</c:v>
                </c:pt>
                <c:pt idx="4330">
                  <c:v>0.15202606601484783</c:v>
                </c:pt>
                <c:pt idx="4331">
                  <c:v>0.14564329225086564</c:v>
                </c:pt>
                <c:pt idx="4332">
                  <c:v>0.14622354441122767</c:v>
                </c:pt>
                <c:pt idx="4333">
                  <c:v>0.13810001416615947</c:v>
                </c:pt>
                <c:pt idx="4334">
                  <c:v>0.14100127496796955</c:v>
                </c:pt>
                <c:pt idx="4335">
                  <c:v>0.13403824904362538</c:v>
                </c:pt>
                <c:pt idx="4336">
                  <c:v>0.12881597960036725</c:v>
                </c:pt>
                <c:pt idx="4337">
                  <c:v>0.12417396231747112</c:v>
                </c:pt>
                <c:pt idx="4338">
                  <c:v>0.12185295367602306</c:v>
                </c:pt>
                <c:pt idx="4339">
                  <c:v>0.11721093639312694</c:v>
                </c:pt>
                <c:pt idx="4340">
                  <c:v>0.11605043207240291</c:v>
                </c:pt>
                <c:pt idx="4341">
                  <c:v>0.11140841478950679</c:v>
                </c:pt>
                <c:pt idx="4342">
                  <c:v>0.10502564102552464</c:v>
                </c:pt>
                <c:pt idx="4343">
                  <c:v>0.10270463238407658</c:v>
                </c:pt>
                <c:pt idx="4344">
                  <c:v>9.5741606459732398E-2</c:v>
                </c:pt>
                <c:pt idx="4345">
                  <c:v>9.3420597818284351E-2</c:v>
                </c:pt>
                <c:pt idx="4346">
                  <c:v>9.0519337016474272E-2</c:v>
                </c:pt>
                <c:pt idx="4347">
                  <c:v>8.7618076214664192E-2</c:v>
                </c:pt>
                <c:pt idx="4348">
                  <c:v>8.4136563252492108E-2</c:v>
                </c:pt>
                <c:pt idx="4349">
                  <c:v>8.0655050290320024E-2</c:v>
                </c:pt>
                <c:pt idx="4350">
                  <c:v>7.6013033007423916E-2</c:v>
                </c:pt>
                <c:pt idx="4351">
                  <c:v>7.5432780847061898E-2</c:v>
                </c:pt>
                <c:pt idx="4352">
                  <c:v>7.19512678848898E-2</c:v>
                </c:pt>
                <c:pt idx="4353">
                  <c:v>6.8469754922717715E-2</c:v>
                </c:pt>
                <c:pt idx="4354">
                  <c:v>6.3827737639821608E-2</c:v>
                </c:pt>
                <c:pt idx="4355">
                  <c:v>5.9185720356925486E-2</c:v>
                </c:pt>
                <c:pt idx="4356">
                  <c:v>5.6864711715477426E-2</c:v>
                </c:pt>
                <c:pt idx="4357">
                  <c:v>5.396345091366736E-2</c:v>
                </c:pt>
                <c:pt idx="4358">
                  <c:v>3.8296642583892961E-2</c:v>
                </c:pt>
                <c:pt idx="4359">
                  <c:v>2.553109505592864E-2</c:v>
                </c:pt>
                <c:pt idx="4360">
                  <c:v>1.3926051848688349E-2</c:v>
                </c:pt>
                <c:pt idx="4361">
                  <c:v>1.7407564810860436E-3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1.7407564810860435E-2</c:v>
                </c:pt>
                <c:pt idx="14291">
                  <c:v>2.6691599376652671E-2</c:v>
                </c:pt>
                <c:pt idx="14292">
                  <c:v>3.5395381782082888E-2</c:v>
                </c:pt>
                <c:pt idx="14293">
                  <c:v>3.59756339424449E-2</c:v>
                </c:pt>
                <c:pt idx="14294">
                  <c:v>4.2358407706427063E-2</c:v>
                </c:pt>
                <c:pt idx="14295">
                  <c:v>5.8025216036201456E-2</c:v>
                </c:pt>
                <c:pt idx="14296">
                  <c:v>7.8914293809233982E-2</c:v>
                </c:pt>
                <c:pt idx="14297">
                  <c:v>8.6457571893940169E-2</c:v>
                </c:pt>
                <c:pt idx="14298">
                  <c:v>8.9939084856112253E-2</c:v>
                </c:pt>
                <c:pt idx="14299">
                  <c:v>9.109958917683629E-2</c:v>
                </c:pt>
                <c:pt idx="14300">
                  <c:v>0.13926051848688348</c:v>
                </c:pt>
                <c:pt idx="14301">
                  <c:v>0.2477676724745802</c:v>
                </c:pt>
                <c:pt idx="14302">
                  <c:v>0.75450224791470877</c:v>
                </c:pt>
                <c:pt idx="14303">
                  <c:v>0.91234425176695133</c:v>
                </c:pt>
                <c:pt idx="14304">
                  <c:v>1.1433696215647475</c:v>
                </c:pt>
                <c:pt idx="14305">
                  <c:v>1.4918467078174928</c:v>
                </c:pt>
                <c:pt idx="14306">
                  <c:v>1.677742825605522</c:v>
                </c:pt>
                <c:pt idx="14307">
                  <c:v>1.6042770419410628</c:v>
                </c:pt>
                <c:pt idx="14308">
                  <c:v>1.7173013245017694</c:v>
                </c:pt>
                <c:pt idx="14309">
                  <c:v>1.8305740884394393</c:v>
                </c:pt>
                <c:pt idx="14310">
                  <c:v>2.0000595238086483</c:v>
                </c:pt>
                <c:pt idx="14311">
                  <c:v>2.2742618629167399</c:v>
                </c:pt>
                <c:pt idx="14312">
                  <c:v>2.4062360867020205</c:v>
                </c:pt>
                <c:pt idx="14313">
                  <c:v>2.762758053909014</c:v>
                </c:pt>
                <c:pt idx="14314">
                  <c:v>3.3657396449756618</c:v>
                </c:pt>
                <c:pt idx="14315">
                  <c:v>3.6888954635141769</c:v>
                </c:pt>
                <c:pt idx="14316">
                  <c:v>5.0200324149041879</c:v>
                </c:pt>
                <c:pt idx="14317">
                  <c:v>4.772199475066369</c:v>
                </c:pt>
                <c:pt idx="14318">
                  <c:v>5.606484848487943</c:v>
                </c:pt>
                <c:pt idx="14319">
                  <c:v>6.1205480225986726</c:v>
                </c:pt>
                <c:pt idx="14320">
                  <c:v>6.4122891566284732</c:v>
                </c:pt>
                <c:pt idx="14321">
                  <c:v>6.4945381526105646</c:v>
                </c:pt>
                <c:pt idx="14322">
                  <c:v>6.6850843513628622</c:v>
                </c:pt>
                <c:pt idx="14323">
                  <c:v>7.058803571434396</c:v>
                </c:pt>
                <c:pt idx="14324">
                  <c:v>7.6256063375943555</c:v>
                </c:pt>
                <c:pt idx="14325">
                  <c:v>8.2834467548757402</c:v>
                </c:pt>
                <c:pt idx="14326">
                  <c:v>8.8021543408413763</c:v>
                </c:pt>
                <c:pt idx="14327">
                  <c:v>9.3979607843073723</c:v>
                </c:pt>
                <c:pt idx="14328">
                  <c:v>10.033761713512963</c:v>
                </c:pt>
                <c:pt idx="14329">
                  <c:v>10.655129251695076</c:v>
                </c:pt>
                <c:pt idx="14330">
                  <c:v>11.161538992408456</c:v>
                </c:pt>
                <c:pt idx="14331">
                  <c:v>11.560628930811429</c:v>
                </c:pt>
                <c:pt idx="14332">
                  <c:v>11.920566171267438</c:v>
                </c:pt>
                <c:pt idx="14333">
                  <c:v>12.342939914157952</c:v>
                </c:pt>
                <c:pt idx="14334">
                  <c:v>12.622066234698231</c:v>
                </c:pt>
                <c:pt idx="14335">
                  <c:v>12.740021598268196</c:v>
                </c:pt>
                <c:pt idx="14336">
                  <c:v>12.963028322441215</c:v>
                </c:pt>
                <c:pt idx="14337">
                  <c:v>13.156376180107507</c:v>
                </c:pt>
                <c:pt idx="14338">
                  <c:v>13.126630355851155</c:v>
                </c:pt>
                <c:pt idx="14339">
                  <c:v>13.156376180107507</c:v>
                </c:pt>
                <c:pt idx="14340">
                  <c:v>13.141503267979331</c:v>
                </c:pt>
                <c:pt idx="14341">
                  <c:v>13.111757443722979</c:v>
                </c:pt>
                <c:pt idx="14342">
                  <c:v>13.037392883082095</c:v>
                </c:pt>
                <c:pt idx="14343">
                  <c:v>12.90353667392851</c:v>
                </c:pt>
                <c:pt idx="14344">
                  <c:v>12.769680464774925</c:v>
                </c:pt>
                <c:pt idx="14345">
                  <c:v>12.577832973359495</c:v>
                </c:pt>
                <c:pt idx="14346">
                  <c:v>12.416187410582879</c:v>
                </c:pt>
                <c:pt idx="14347">
                  <c:v>12.211343283576213</c:v>
                </c:pt>
                <c:pt idx="14348">
                  <c:v>12.065785358917857</c:v>
                </c:pt>
                <c:pt idx="14349">
                  <c:v>11.83360226468638</c:v>
                </c:pt>
                <c:pt idx="14350">
                  <c:v>11.560628930811429</c:v>
                </c:pt>
                <c:pt idx="14351">
                  <c:v>11.389121338905525</c:v>
                </c:pt>
                <c:pt idx="14352">
                  <c:v>11.020200138032116</c:v>
                </c:pt>
                <c:pt idx="14353">
                  <c:v>10.696925170063221</c:v>
                </c:pt>
                <c:pt idx="14354">
                  <c:v>10.349851551951161</c:v>
                </c:pt>
                <c:pt idx="14355">
                  <c:v>9.9926958831259149</c:v>
                </c:pt>
                <c:pt idx="14356">
                  <c:v>9.6399999999942949</c:v>
                </c:pt>
                <c:pt idx="14357">
                  <c:v>9.2774901960742788</c:v>
                </c:pt>
                <c:pt idx="14358">
                  <c:v>8.8899571275498701</c:v>
                </c:pt>
                <c:pt idx="14359">
                  <c:v>8.5579217826256393</c:v>
                </c:pt>
                <c:pt idx="14360">
                  <c:v>8.2448009950170551</c:v>
                </c:pt>
                <c:pt idx="14361">
                  <c:v>7.9270733210044853</c:v>
                </c:pt>
                <c:pt idx="14362">
                  <c:v>7.6256063375943555</c:v>
                </c:pt>
                <c:pt idx="14363">
                  <c:v>7.3156238698034421</c:v>
                </c:pt>
                <c:pt idx="14364">
                  <c:v>7.0466130952439201</c:v>
                </c:pt>
                <c:pt idx="14365">
                  <c:v>6.7566489988166918</c:v>
                </c:pt>
                <c:pt idx="14366">
                  <c:v>6.4475387263350861</c:v>
                </c:pt>
                <c:pt idx="14367">
                  <c:v>6.2131129943541765</c:v>
                </c:pt>
                <c:pt idx="14368">
                  <c:v>5.9933500837467797</c:v>
                </c:pt>
                <c:pt idx="14369">
                  <c:v>5.7418898071627087</c:v>
                </c:pt>
                <c:pt idx="14370">
                  <c:v>5.5387823691505584</c:v>
                </c:pt>
                <c:pt idx="14371">
                  <c:v>5.3291907824203726</c:v>
                </c:pt>
                <c:pt idx="14372">
                  <c:v>5.1417396002101636</c:v>
                </c:pt>
                <c:pt idx="14373">
                  <c:v>4.9334593175808497</c:v>
                </c:pt>
                <c:pt idx="14374">
                  <c:v>4.772199475066369</c:v>
                </c:pt>
                <c:pt idx="14375">
                  <c:v>4.6027399380840599</c:v>
                </c:pt>
                <c:pt idx="14376">
                  <c:v>4.4349671219055313</c:v>
                </c:pt>
                <c:pt idx="14377">
                  <c:v>4.2795801719783277</c:v>
                </c:pt>
                <c:pt idx="14378">
                  <c:v>4.1114838416030057</c:v>
                </c:pt>
                <c:pt idx="14379">
                  <c:v>3.9250477924461702</c:v>
                </c:pt>
                <c:pt idx="14380">
                  <c:v>3.7634698831769118</c:v>
                </c:pt>
                <c:pt idx="14381">
                  <c:v>3.6018919739076551</c:v>
                </c:pt>
                <c:pt idx="14382">
                  <c:v>3.4278849946946064</c:v>
                </c:pt>
                <c:pt idx="14383">
                  <c:v>3.2911652253129287</c:v>
                </c:pt>
                <c:pt idx="14384">
                  <c:v>3.1887293388463425</c:v>
                </c:pt>
                <c:pt idx="14385">
                  <c:v>3.1252582644661775</c:v>
                </c:pt>
                <c:pt idx="14386">
                  <c:v>3.0265254820970311</c:v>
                </c:pt>
                <c:pt idx="14387">
                  <c:v>2.9849276791612755</c:v>
                </c:pt>
                <c:pt idx="14388">
                  <c:v>2.9108711374105214</c:v>
                </c:pt>
                <c:pt idx="14389">
                  <c:v>2.8435470085461994</c:v>
                </c:pt>
                <c:pt idx="14390">
                  <c:v>2.7762228796818782</c:v>
                </c:pt>
                <c:pt idx="14391">
                  <c:v>2.7150100401579582</c:v>
                </c:pt>
                <c:pt idx="14392">
                  <c:v>2.6533232931710451</c:v>
                </c:pt>
                <c:pt idx="14393">
                  <c:v>2.5984906291826775</c:v>
                </c:pt>
                <c:pt idx="14394">
                  <c:v>2.5368038821957644</c:v>
                </c:pt>
                <c:pt idx="14395">
                  <c:v>2.4602255418869081</c:v>
                </c:pt>
                <c:pt idx="14396">
                  <c:v>2.4422290568252789</c:v>
                </c:pt>
                <c:pt idx="14397">
                  <c:v>2.4002372583481435</c:v>
                </c:pt>
                <c:pt idx="14398">
                  <c:v>2.358245459871009</c:v>
                </c:pt>
                <c:pt idx="14399">
                  <c:v>2.3042560046861214</c:v>
                </c:pt>
                <c:pt idx="14400">
                  <c:v>2.2622642062089859</c:v>
                </c:pt>
                <c:pt idx="14401">
                  <c:v>2.2182048872171691</c:v>
                </c:pt>
                <c:pt idx="14402">
                  <c:v>2.1732926065154157</c:v>
                </c:pt>
                <c:pt idx="14403">
                  <c:v>2.1283803258136613</c:v>
                </c:pt>
                <c:pt idx="14404">
                  <c:v>2.089884085212157</c:v>
                </c:pt>
                <c:pt idx="14405">
                  <c:v>2.0513878446106535</c:v>
                </c:pt>
                <c:pt idx="14406">
                  <c:v>2.0064755639088983</c:v>
                </c:pt>
                <c:pt idx="14407">
                  <c:v>1.9788647530377474</c:v>
                </c:pt>
                <c:pt idx="14408">
                  <c:v>1.9417920868881708</c:v>
                </c:pt>
                <c:pt idx="14409">
                  <c:v>1.9153116110670441</c:v>
                </c:pt>
                <c:pt idx="14410">
                  <c:v>1.8888311352459182</c:v>
                </c:pt>
                <c:pt idx="14411">
                  <c:v>1.857054564260566</c:v>
                </c:pt>
                <c:pt idx="14412">
                  <c:v>1.8305740884394393</c:v>
                </c:pt>
                <c:pt idx="14413">
                  <c:v>1.8040936126183134</c:v>
                </c:pt>
                <c:pt idx="14414">
                  <c:v>1.7723170416329612</c:v>
                </c:pt>
                <c:pt idx="14415">
                  <c:v>1.7455573951419456</c:v>
                </c:pt>
                <c:pt idx="14416">
                  <c:v>1.7116501103737338</c:v>
                </c:pt>
                <c:pt idx="14417">
                  <c:v>1.6890452538615923</c:v>
                </c:pt>
                <c:pt idx="14418">
                  <c:v>1.6607891832214161</c:v>
                </c:pt>
                <c:pt idx="14419">
                  <c:v>1.6381843267092746</c:v>
                </c:pt>
                <c:pt idx="14420">
                  <c:v>1.6155794701971331</c:v>
                </c:pt>
                <c:pt idx="14421">
                  <c:v>1.5873233995569569</c:v>
                </c:pt>
                <c:pt idx="14422">
                  <c:v>1.5647185430448154</c:v>
                </c:pt>
                <c:pt idx="14423">
                  <c:v>1.5364624724046383</c:v>
                </c:pt>
                <c:pt idx="14424">
                  <c:v>1.5025551876364274</c:v>
                </c:pt>
                <c:pt idx="14425">
                  <c:v>1.4865792181055588</c:v>
                </c:pt>
                <c:pt idx="14426">
                  <c:v>1.4655092592578223</c:v>
                </c:pt>
                <c:pt idx="14427">
                  <c:v>1.4391718106981513</c:v>
                </c:pt>
                <c:pt idx="14428">
                  <c:v>1.4233693415623487</c:v>
                </c:pt>
                <c:pt idx="14429">
                  <c:v>1.3970318930026782</c:v>
                </c:pt>
                <c:pt idx="14430">
                  <c:v>1.3812294238668756</c:v>
                </c:pt>
                <c:pt idx="14431">
                  <c:v>1.3548919753072051</c:v>
                </c:pt>
                <c:pt idx="14432">
                  <c:v>1.3338220164594681</c:v>
                </c:pt>
                <c:pt idx="14433">
                  <c:v>1.3180195473236656</c:v>
                </c:pt>
                <c:pt idx="14434">
                  <c:v>1.291682098763995</c:v>
                </c:pt>
                <c:pt idx="14435">
                  <c:v>1.2811471193401269</c:v>
                </c:pt>
                <c:pt idx="14436">
                  <c:v>1.2495386210457289</c:v>
                </c:pt>
                <c:pt idx="14437">
                  <c:v>1.2389217210976309</c:v>
                </c:pt>
                <c:pt idx="14438">
                  <c:v>1.2283048211495324</c:v>
                </c:pt>
                <c:pt idx="14439">
                  <c:v>1.196454121305238</c:v>
                </c:pt>
                <c:pt idx="14440">
                  <c:v>1.180528771383091</c:v>
                </c:pt>
                <c:pt idx="14441">
                  <c:v>1.1592949714868945</c:v>
                </c:pt>
                <c:pt idx="14442">
                  <c:v>1.1539865215128455</c:v>
                </c:pt>
                <c:pt idx="14443">
                  <c:v>1.1433696215647475</c:v>
                </c:pt>
                <c:pt idx="14444">
                  <c:v>1.1221358216685511</c:v>
                </c:pt>
                <c:pt idx="14445">
                  <c:v>1.1115189217204531</c:v>
                </c:pt>
                <c:pt idx="14446">
                  <c:v>1.0955935717983056</c:v>
                </c:pt>
                <c:pt idx="14447">
                  <c:v>1.0690513219280602</c:v>
                </c:pt>
                <c:pt idx="14448">
                  <c:v>1.0637428719540112</c:v>
                </c:pt>
                <c:pt idx="14449">
                  <c:v>1.0478175220318637</c:v>
                </c:pt>
                <c:pt idx="14450">
                  <c:v>1.0318921721097172</c:v>
                </c:pt>
                <c:pt idx="14451">
                  <c:v>1.0212752721616187</c:v>
                </c:pt>
                <c:pt idx="14452">
                  <c:v>1.0000414722654223</c:v>
                </c:pt>
                <c:pt idx="14453">
                  <c:v>0.98688075358606575</c:v>
                </c:pt>
                <c:pt idx="14454">
                  <c:v>0.97811175337205247</c:v>
                </c:pt>
                <c:pt idx="14455">
                  <c:v>0.96495825305103189</c:v>
                </c:pt>
                <c:pt idx="14456">
                  <c:v>0.95618925283701861</c:v>
                </c:pt>
                <c:pt idx="14457">
                  <c:v>0.94303575251599847</c:v>
                </c:pt>
                <c:pt idx="14458">
                  <c:v>0.93426675230198475</c:v>
                </c:pt>
                <c:pt idx="14459">
                  <c:v>0.92549775208797147</c:v>
                </c:pt>
                <c:pt idx="14460">
                  <c:v>0.90795975165994447</c:v>
                </c:pt>
                <c:pt idx="14461">
                  <c:v>0.90357525155293805</c:v>
                </c:pt>
                <c:pt idx="14462">
                  <c:v>0.89480625133892433</c:v>
                </c:pt>
                <c:pt idx="14463">
                  <c:v>0.88165275101790419</c:v>
                </c:pt>
                <c:pt idx="14464">
                  <c:v>0.87726825091089733</c:v>
                </c:pt>
                <c:pt idx="14465">
                  <c:v>0.85534575037586347</c:v>
                </c:pt>
                <c:pt idx="14466">
                  <c:v>0.85096125026885705</c:v>
                </c:pt>
                <c:pt idx="14467">
                  <c:v>0.84219225005484333</c:v>
                </c:pt>
                <c:pt idx="14468">
                  <c:v>0.83342324984083005</c:v>
                </c:pt>
                <c:pt idx="14469">
                  <c:v>0.82903874973382319</c:v>
                </c:pt>
                <c:pt idx="14470">
                  <c:v>0.81150074930579619</c:v>
                </c:pt>
                <c:pt idx="14471">
                  <c:v>0.79396274887776919</c:v>
                </c:pt>
                <c:pt idx="14472">
                  <c:v>0.78957824877076277</c:v>
                </c:pt>
                <c:pt idx="14473">
                  <c:v>0.78080924855674905</c:v>
                </c:pt>
                <c:pt idx="14474">
                  <c:v>0.77642474844974219</c:v>
                </c:pt>
                <c:pt idx="14475">
                  <c:v>0.76327124812872205</c:v>
                </c:pt>
                <c:pt idx="14476">
                  <c:v>0.75450224791470877</c:v>
                </c:pt>
                <c:pt idx="14477">
                  <c:v>0.75450224791470877</c:v>
                </c:pt>
                <c:pt idx="14478">
                  <c:v>0.74182645631265798</c:v>
                </c:pt>
                <c:pt idx="14479">
                  <c:v>0.73768406149065147</c:v>
                </c:pt>
                <c:pt idx="14480">
                  <c:v>0.72111448220262542</c:v>
                </c:pt>
                <c:pt idx="14481">
                  <c:v>0.72111448220262542</c:v>
                </c:pt>
                <c:pt idx="14482">
                  <c:v>0.71697208738061891</c:v>
                </c:pt>
                <c:pt idx="14483">
                  <c:v>0.70454490291459937</c:v>
                </c:pt>
                <c:pt idx="14484">
                  <c:v>0.69626011327058634</c:v>
                </c:pt>
                <c:pt idx="14485">
                  <c:v>0.69211771844858028</c:v>
                </c:pt>
                <c:pt idx="14486">
                  <c:v>0.68383292880456725</c:v>
                </c:pt>
                <c:pt idx="14487">
                  <c:v>0.67554813916055423</c:v>
                </c:pt>
                <c:pt idx="14488">
                  <c:v>0.67140574433854772</c:v>
                </c:pt>
                <c:pt idx="14489">
                  <c:v>0.66312095469453469</c:v>
                </c:pt>
                <c:pt idx="14490">
                  <c:v>0.65897855987252818</c:v>
                </c:pt>
                <c:pt idx="14491">
                  <c:v>0.64655137540650864</c:v>
                </c:pt>
                <c:pt idx="14492">
                  <c:v>0.63826658576249606</c:v>
                </c:pt>
                <c:pt idx="14493">
                  <c:v>0.63826658576249606</c:v>
                </c:pt>
                <c:pt idx="14494">
                  <c:v>0.62583940129647653</c:v>
                </c:pt>
                <c:pt idx="14495">
                  <c:v>0.61341221683045699</c:v>
                </c:pt>
                <c:pt idx="14496">
                  <c:v>0.60512742718644397</c:v>
                </c:pt>
                <c:pt idx="14497">
                  <c:v>0.60512742718644397</c:v>
                </c:pt>
                <c:pt idx="14498">
                  <c:v>0.59684263754243139</c:v>
                </c:pt>
                <c:pt idx="14499">
                  <c:v>0.59270024272042443</c:v>
                </c:pt>
                <c:pt idx="14500">
                  <c:v>0.58441545307641185</c:v>
                </c:pt>
                <c:pt idx="14501">
                  <c:v>0.58441545307641185</c:v>
                </c:pt>
                <c:pt idx="14502">
                  <c:v>0.57198826861039231</c:v>
                </c:pt>
                <c:pt idx="14503">
                  <c:v>0.56370347896637973</c:v>
                </c:pt>
                <c:pt idx="14504">
                  <c:v>0.55956108414437278</c:v>
                </c:pt>
                <c:pt idx="14505">
                  <c:v>0.5512762945003602</c:v>
                </c:pt>
                <c:pt idx="14506">
                  <c:v>0.54713389967835369</c:v>
                </c:pt>
                <c:pt idx="14507">
                  <c:v>0.53470671521233415</c:v>
                </c:pt>
                <c:pt idx="14508">
                  <c:v>0.53470671521233415</c:v>
                </c:pt>
                <c:pt idx="14509">
                  <c:v>0.53056432039032764</c:v>
                </c:pt>
                <c:pt idx="14510">
                  <c:v>0.52227953074631461</c:v>
                </c:pt>
                <c:pt idx="14511">
                  <c:v>0.5181371359243081</c:v>
                </c:pt>
                <c:pt idx="14512">
                  <c:v>0.50985234628029508</c:v>
                </c:pt>
                <c:pt idx="14513">
                  <c:v>0.50570995145828856</c:v>
                </c:pt>
                <c:pt idx="14514">
                  <c:v>0.49410543131155826</c:v>
                </c:pt>
                <c:pt idx="14515">
                  <c:v>0.48683528576655122</c:v>
                </c:pt>
                <c:pt idx="14516">
                  <c:v>0.49410543131155826</c:v>
                </c:pt>
                <c:pt idx="14517">
                  <c:v>0.48320021299404781</c:v>
                </c:pt>
                <c:pt idx="14518">
                  <c:v>0.47593006744904076</c:v>
                </c:pt>
                <c:pt idx="14519">
                  <c:v>0.46865992190403416</c:v>
                </c:pt>
                <c:pt idx="14520">
                  <c:v>0.46865992190403416</c:v>
                </c:pt>
                <c:pt idx="14521">
                  <c:v>0.46502484913153075</c:v>
                </c:pt>
                <c:pt idx="14522">
                  <c:v>0.4577547035865237</c:v>
                </c:pt>
                <c:pt idx="14523">
                  <c:v>0.45048455804151688</c:v>
                </c:pt>
                <c:pt idx="14524">
                  <c:v>0.45048455804151688</c:v>
                </c:pt>
                <c:pt idx="14525">
                  <c:v>0.44684948526901325</c:v>
                </c:pt>
                <c:pt idx="14526">
                  <c:v>0.42503904863399278</c:v>
                </c:pt>
                <c:pt idx="14527">
                  <c:v>0.43230919417899938</c:v>
                </c:pt>
                <c:pt idx="14528">
                  <c:v>0.42867412140649619</c:v>
                </c:pt>
                <c:pt idx="14529">
                  <c:v>0.42503904863399278</c:v>
                </c:pt>
                <c:pt idx="14530">
                  <c:v>0.42503904863399278</c:v>
                </c:pt>
                <c:pt idx="14531">
                  <c:v>0.42503904863399278</c:v>
                </c:pt>
                <c:pt idx="14532">
                  <c:v>0.42140397586148937</c:v>
                </c:pt>
                <c:pt idx="14533">
                  <c:v>0.41413383031648232</c:v>
                </c:pt>
                <c:pt idx="14534">
                  <c:v>0.41413383031648232</c:v>
                </c:pt>
                <c:pt idx="14535">
                  <c:v>0.40322861199897231</c:v>
                </c:pt>
                <c:pt idx="14536">
                  <c:v>0.39595846645396526</c:v>
                </c:pt>
                <c:pt idx="14537">
                  <c:v>0.39595846645396526</c:v>
                </c:pt>
                <c:pt idx="14538">
                  <c:v>0.39232339368146185</c:v>
                </c:pt>
                <c:pt idx="14539">
                  <c:v>0.39232339368146185</c:v>
                </c:pt>
                <c:pt idx="14540">
                  <c:v>0.38141817536395139</c:v>
                </c:pt>
                <c:pt idx="14541">
                  <c:v>0.68797532362657376</c:v>
                </c:pt>
                <c:pt idx="14542">
                  <c:v>0.68383292880456725</c:v>
                </c:pt>
                <c:pt idx="14543">
                  <c:v>0.70868729773660588</c:v>
                </c:pt>
                <c:pt idx="14544">
                  <c:v>0.78080924855674905</c:v>
                </c:pt>
                <c:pt idx="14545">
                  <c:v>0.80711624919878977</c:v>
                </c:pt>
                <c:pt idx="14546">
                  <c:v>0.86849925069688405</c:v>
                </c:pt>
                <c:pt idx="14547">
                  <c:v>0.94303575251599847</c:v>
                </c:pt>
                <c:pt idx="14548">
                  <c:v>1.2495386210457289</c:v>
                </c:pt>
                <c:pt idx="14549">
                  <c:v>1.7564287561402852</c:v>
                </c:pt>
                <c:pt idx="14550">
                  <c:v>1.84116627876789</c:v>
                </c:pt>
                <c:pt idx="14551">
                  <c:v>1.8888311352459182</c:v>
                </c:pt>
                <c:pt idx="14552">
                  <c:v>1.8835350400816919</c:v>
                </c:pt>
                <c:pt idx="14553">
                  <c:v>1.8517584690963407</c:v>
                </c:pt>
                <c:pt idx="14554">
                  <c:v>1.857054564260566</c:v>
                </c:pt>
                <c:pt idx="14555">
                  <c:v>1.8729428497532421</c:v>
                </c:pt>
                <c:pt idx="14556">
                  <c:v>1.899423325574368</c:v>
                </c:pt>
                <c:pt idx="14557">
                  <c:v>1.9311998965597201</c:v>
                </c:pt>
                <c:pt idx="14558">
                  <c:v>1.9470881820523953</c:v>
                </c:pt>
                <c:pt idx="14559">
                  <c:v>1.9841608482019728</c:v>
                </c:pt>
                <c:pt idx="14560">
                  <c:v>2.01289160400915</c:v>
                </c:pt>
                <c:pt idx="14561">
                  <c:v>2.089884085212157</c:v>
                </c:pt>
                <c:pt idx="14562">
                  <c:v>2.1476284461144131</c:v>
                </c:pt>
                <c:pt idx="14563">
                  <c:v>2.1732926065154157</c:v>
                </c:pt>
                <c:pt idx="14564">
                  <c:v>2.2246209273174209</c:v>
                </c:pt>
                <c:pt idx="14565">
                  <c:v>2.2862595196244921</c:v>
                </c:pt>
                <c:pt idx="14566">
                  <c:v>2.3282513181016276</c:v>
                </c:pt>
                <c:pt idx="14567">
                  <c:v>2.3702431165787612</c:v>
                </c:pt>
                <c:pt idx="14568">
                  <c:v>2.4062360867020205</c:v>
                </c:pt>
                <c:pt idx="14569">
                  <c:v>2.4422290568252789</c:v>
                </c:pt>
                <c:pt idx="14570">
                  <c:v>2.4662243702407842</c:v>
                </c:pt>
                <c:pt idx="14571">
                  <c:v>2.4842208553024143</c:v>
                </c:pt>
                <c:pt idx="14572">
                  <c:v>2.5093875502015797</c:v>
                </c:pt>
                <c:pt idx="14573">
                  <c:v>2.529949799197218</c:v>
                </c:pt>
                <c:pt idx="14574">
                  <c:v>2.5505120481928554</c:v>
                </c:pt>
                <c:pt idx="14575">
                  <c:v>2.5710742971884928</c:v>
                </c:pt>
                <c:pt idx="14576">
                  <c:v>2.5710742971884928</c:v>
                </c:pt>
                <c:pt idx="14577">
                  <c:v>2.5642202141899473</c:v>
                </c:pt>
                <c:pt idx="14578">
                  <c:v>2.5847824631855856</c:v>
                </c:pt>
                <c:pt idx="14579">
                  <c:v>2.5710742971884928</c:v>
                </c:pt>
                <c:pt idx="14580">
                  <c:v>2.5710742971884928</c:v>
                </c:pt>
                <c:pt idx="14581">
                  <c:v>2.5984906291826775</c:v>
                </c:pt>
                <c:pt idx="14582">
                  <c:v>2.5847824631855856</c:v>
                </c:pt>
                <c:pt idx="14583">
                  <c:v>2.5642202141899473</c:v>
                </c:pt>
                <c:pt idx="14584">
                  <c:v>2.5710742971884928</c:v>
                </c:pt>
                <c:pt idx="14585">
                  <c:v>2.5573661311914018</c:v>
                </c:pt>
                <c:pt idx="14586">
                  <c:v>2.5710742971884928</c:v>
                </c:pt>
                <c:pt idx="14587">
                  <c:v>2.5368038821957644</c:v>
                </c:pt>
                <c:pt idx="14588">
                  <c:v>2.5573661311914018</c:v>
                </c:pt>
                <c:pt idx="14589">
                  <c:v>2.5847824631855856</c:v>
                </c:pt>
                <c:pt idx="14590">
                  <c:v>2.5984906291826775</c:v>
                </c:pt>
                <c:pt idx="14591">
                  <c:v>2.591636546184132</c:v>
                </c:pt>
                <c:pt idx="14592">
                  <c:v>2.591636546184132</c:v>
                </c:pt>
                <c:pt idx="14593">
                  <c:v>2.667031459168137</c:v>
                </c:pt>
                <c:pt idx="14594">
                  <c:v>2.7081559571594127</c:v>
                </c:pt>
                <c:pt idx="14595">
                  <c:v>2.8368145956597672</c:v>
                </c:pt>
                <c:pt idx="14596">
                  <c:v>2.9108711374105214</c:v>
                </c:pt>
                <c:pt idx="14597">
                  <c:v>2.9781952662748425</c:v>
                </c:pt>
                <c:pt idx="14598">
                  <c:v>3.0476825068904203</c:v>
                </c:pt>
                <c:pt idx="14599">
                  <c:v>3.0758918732816038</c:v>
                </c:pt>
                <c:pt idx="14600">
                  <c:v>3.1252582644661775</c:v>
                </c:pt>
                <c:pt idx="14601">
                  <c:v>3.153467630857361</c:v>
                </c:pt>
                <c:pt idx="14602">
                  <c:v>3.1746246556507511</c:v>
                </c:pt>
                <c:pt idx="14603">
                  <c:v>3.1957816804441386</c:v>
                </c:pt>
                <c:pt idx="14604">
                  <c:v>3.2098863636397308</c:v>
                </c:pt>
                <c:pt idx="14605">
                  <c:v>3.1957816804441386</c:v>
                </c:pt>
                <c:pt idx="14606">
                  <c:v>3.2239910468353239</c:v>
                </c:pt>
                <c:pt idx="14607">
                  <c:v>3.2098863636397308</c:v>
                </c:pt>
                <c:pt idx="14608">
                  <c:v>3.1957816804441386</c:v>
                </c:pt>
                <c:pt idx="14609">
                  <c:v>3.1746246556507511</c:v>
                </c:pt>
                <c:pt idx="14610">
                  <c:v>3.153467630857361</c:v>
                </c:pt>
                <c:pt idx="14611">
                  <c:v>3.1252582644661775</c:v>
                </c:pt>
                <c:pt idx="14612">
                  <c:v>3.1111535812705853</c:v>
                </c:pt>
                <c:pt idx="14613">
                  <c:v>3.0758918732816038</c:v>
                </c:pt>
                <c:pt idx="14614">
                  <c:v>3.0688395316838086</c:v>
                </c:pt>
                <c:pt idx="14615">
                  <c:v>3.0265254820970311</c:v>
                </c:pt>
                <c:pt idx="14616">
                  <c:v>2.9849276791612755</c:v>
                </c:pt>
                <c:pt idx="14617">
                  <c:v>2.9781952662748425</c:v>
                </c:pt>
                <c:pt idx="14618">
                  <c:v>2.9512656147291141</c:v>
                </c:pt>
                <c:pt idx="14619">
                  <c:v>2.9243359631833865</c:v>
                </c:pt>
                <c:pt idx="14620">
                  <c:v>2.8974063116376572</c:v>
                </c:pt>
                <c:pt idx="14621">
                  <c:v>2.8637442472054957</c:v>
                </c:pt>
                <c:pt idx="14622">
                  <c:v>2.8435470085461994</c:v>
                </c:pt>
                <c:pt idx="14623">
                  <c:v>2.8233497698869039</c:v>
                </c:pt>
                <c:pt idx="14624">
                  <c:v>2.7964201183411745</c:v>
                </c:pt>
                <c:pt idx="14625">
                  <c:v>2.7694904667954461</c:v>
                </c:pt>
                <c:pt idx="14626">
                  <c:v>2.762758053909014</c:v>
                </c:pt>
                <c:pt idx="14627">
                  <c:v>2.7762228796818782</c:v>
                </c:pt>
                <c:pt idx="14628">
                  <c:v>2.7013018741608672</c:v>
                </c:pt>
                <c:pt idx="14629">
                  <c:v>2.680739625165228</c:v>
                </c:pt>
                <c:pt idx="14630">
                  <c:v>2.6601773761695906</c:v>
                </c:pt>
                <c:pt idx="14631">
                  <c:v>2.6259069611768604</c:v>
                </c:pt>
                <c:pt idx="14632">
                  <c:v>2.605344712181223</c:v>
                </c:pt>
                <c:pt idx="14633">
                  <c:v>2.5847824631855856</c:v>
                </c:pt>
                <c:pt idx="14634">
                  <c:v>2.5505120481928554</c:v>
                </c:pt>
                <c:pt idx="14635">
                  <c:v>2.5368038821957644</c:v>
                </c:pt>
                <c:pt idx="14636">
                  <c:v>2.5162416332001252</c:v>
                </c:pt>
                <c:pt idx="14637">
                  <c:v>2.4902196836562904</c:v>
                </c:pt>
                <c:pt idx="14638">
                  <c:v>2.448227885179155</c:v>
                </c:pt>
                <c:pt idx="14639">
                  <c:v>2.4422290568252789</c:v>
                </c:pt>
                <c:pt idx="14640">
                  <c:v>2.4182337434097727</c:v>
                </c:pt>
                <c:pt idx="14641">
                  <c:v>2.4062360867020205</c:v>
                </c:pt>
                <c:pt idx="14642">
                  <c:v>2.3942384299942674</c:v>
                </c:pt>
                <c:pt idx="14643">
                  <c:v>2.3762419449326382</c:v>
                </c:pt>
                <c:pt idx="14644">
                  <c:v>2.352246631517132</c:v>
                </c:pt>
                <c:pt idx="14645">
                  <c:v>2.3342501464555037</c:v>
                </c:pt>
                <c:pt idx="14646">
                  <c:v>2.3282513181016276</c:v>
                </c:pt>
                <c:pt idx="14647">
                  <c:v>2.3342501464555037</c:v>
                </c:pt>
                <c:pt idx="14648">
                  <c:v>2.352246631517132</c:v>
                </c:pt>
                <c:pt idx="14649">
                  <c:v>2.3762419449326382</c:v>
                </c:pt>
                <c:pt idx="14650">
                  <c:v>2.4242325717636497</c:v>
                </c:pt>
                <c:pt idx="14651">
                  <c:v>2.4782220269485373</c:v>
                </c:pt>
                <c:pt idx="14652">
                  <c:v>2.529949799197218</c:v>
                </c:pt>
                <c:pt idx="14653">
                  <c:v>2.5847824631855856</c:v>
                </c:pt>
                <c:pt idx="14654">
                  <c:v>2.6601773761695906</c:v>
                </c:pt>
                <c:pt idx="14655">
                  <c:v>2.7081559571594127</c:v>
                </c:pt>
                <c:pt idx="14656">
                  <c:v>2.762758053909014</c:v>
                </c:pt>
                <c:pt idx="14657">
                  <c:v>2.8166173570004718</c:v>
                </c:pt>
                <c:pt idx="14658">
                  <c:v>2.8704766600919287</c:v>
                </c:pt>
                <c:pt idx="14659">
                  <c:v>2.9176035502969535</c:v>
                </c:pt>
                <c:pt idx="14660">
                  <c:v>2.9647304405019783</c:v>
                </c:pt>
                <c:pt idx="14661">
                  <c:v>3.0053684573036428</c:v>
                </c:pt>
                <c:pt idx="14662">
                  <c:v>3.0476825068904203</c:v>
                </c:pt>
                <c:pt idx="14663">
                  <c:v>3.0829442148794</c:v>
                </c:pt>
                <c:pt idx="14664">
                  <c:v>3.1252582644661775</c:v>
                </c:pt>
                <c:pt idx="14665">
                  <c:v>3.1393629476617697</c:v>
                </c:pt>
                <c:pt idx="14666">
                  <c:v>3.2169387052375278</c:v>
                </c:pt>
                <c:pt idx="14667">
                  <c:v>3.2451480716287122</c:v>
                </c:pt>
                <c:pt idx="14668">
                  <c:v>3.3284524351442943</c:v>
                </c:pt>
                <c:pt idx="14669">
                  <c:v>3.3905977848632389</c:v>
                </c:pt>
                <c:pt idx="14670">
                  <c:v>3.4651722045259739</c:v>
                </c:pt>
                <c:pt idx="14671">
                  <c:v>3.5148884843011317</c:v>
                </c:pt>
                <c:pt idx="14672">
                  <c:v>3.5894629039638648</c:v>
                </c:pt>
                <c:pt idx="14673">
                  <c:v>3.6640373236265997</c:v>
                </c:pt>
                <c:pt idx="14674">
                  <c:v>3.7261826733455461</c:v>
                </c:pt>
                <c:pt idx="14675">
                  <c:v>3.8131861629520696</c:v>
                </c:pt>
                <c:pt idx="14676">
                  <c:v>3.9001896525585913</c:v>
                </c:pt>
                <c:pt idx="14677">
                  <c:v>3.9623350022775377</c:v>
                </c:pt>
                <c:pt idx="14678">
                  <c:v>4.0617675618278497</c:v>
                </c:pt>
                <c:pt idx="14679">
                  <c:v>4.1239129115467961</c:v>
                </c:pt>
                <c:pt idx="14680">
                  <c:v>4.2109164011533178</c:v>
                </c:pt>
                <c:pt idx="14681">
                  <c:v>4.248203610984687</c:v>
                </c:pt>
                <c:pt idx="14682">
                  <c:v>4.3002984319686224</c:v>
                </c:pt>
                <c:pt idx="14683">
                  <c:v>4.3313758219540635</c:v>
                </c:pt>
                <c:pt idx="14684">
                  <c:v>4.3728123419346492</c:v>
                </c:pt>
                <c:pt idx="14685">
                  <c:v>4.4142488619152367</c:v>
                </c:pt>
                <c:pt idx="14686">
                  <c:v>4.4556853818958242</c:v>
                </c:pt>
                <c:pt idx="14687">
                  <c:v>4.4660445118909706</c:v>
                </c:pt>
                <c:pt idx="14688">
                  <c:v>4.4867627718812653</c:v>
                </c:pt>
                <c:pt idx="14689">
                  <c:v>4.4971219018764117</c:v>
                </c:pt>
                <c:pt idx="14690">
                  <c:v>4.5287667698704723</c:v>
                </c:pt>
                <c:pt idx="14691">
                  <c:v>4.54990196078864</c:v>
                </c:pt>
                <c:pt idx="14692">
                  <c:v>4.54990196078864</c:v>
                </c:pt>
                <c:pt idx="14693">
                  <c:v>4.5816047471658923</c:v>
                </c:pt>
                <c:pt idx="14694">
                  <c:v>4.5816047471658923</c:v>
                </c:pt>
                <c:pt idx="14695">
                  <c:v>4.6238751290022275</c:v>
                </c:pt>
                <c:pt idx="14696">
                  <c:v>4.6450103199203951</c:v>
                </c:pt>
                <c:pt idx="14697">
                  <c:v>4.6978482972158151</c:v>
                </c:pt>
                <c:pt idx="14698">
                  <c:v>4.7295510835930674</c:v>
                </c:pt>
                <c:pt idx="14699">
                  <c:v>4.8044514435692633</c:v>
                </c:pt>
                <c:pt idx="14700">
                  <c:v>4.8689553805750574</c:v>
                </c:pt>
                <c:pt idx="14701">
                  <c:v>4.9334593175808497</c:v>
                </c:pt>
                <c:pt idx="14702">
                  <c:v>4.9872125984190099</c:v>
                </c:pt>
                <c:pt idx="14703">
                  <c:v>5.0753538627705392</c:v>
                </c:pt>
                <c:pt idx="14704">
                  <c:v>5.1196110210636228</c:v>
                </c:pt>
                <c:pt idx="14705">
                  <c:v>5.174932468929974</c:v>
                </c:pt>
                <c:pt idx="14706">
                  <c:v>5.1970610480765149</c:v>
                </c:pt>
                <c:pt idx="14707">
                  <c:v>5.2523633440463051</c:v>
                </c:pt>
                <c:pt idx="14708">
                  <c:v>5.2852893890637613</c:v>
                </c:pt>
                <c:pt idx="14709">
                  <c:v>5.3182154340812211</c:v>
                </c:pt>
                <c:pt idx="14710">
                  <c:v>5.3511414790986773</c:v>
                </c:pt>
                <c:pt idx="14711">
                  <c:v>5.3840675241161353</c:v>
                </c:pt>
                <c:pt idx="14712">
                  <c:v>5.4060182207944418</c:v>
                </c:pt>
                <c:pt idx="14713">
                  <c:v>5.4169935691335933</c:v>
                </c:pt>
                <c:pt idx="14714">
                  <c:v>5.4169935691335933</c:v>
                </c:pt>
                <c:pt idx="14715">
                  <c:v>5.4279689174727466</c:v>
                </c:pt>
                <c:pt idx="14716">
                  <c:v>5.438944265811898</c:v>
                </c:pt>
                <c:pt idx="14717">
                  <c:v>5.4499196141510495</c:v>
                </c:pt>
                <c:pt idx="14718">
                  <c:v>5.4608949624902028</c:v>
                </c:pt>
                <c:pt idx="14719">
                  <c:v>5.4499196141510495</c:v>
                </c:pt>
                <c:pt idx="14720">
                  <c:v>5.4608949624902028</c:v>
                </c:pt>
                <c:pt idx="14721">
                  <c:v>5.4608949624902028</c:v>
                </c:pt>
                <c:pt idx="14722">
                  <c:v>5.438944265811898</c:v>
                </c:pt>
                <c:pt idx="14723">
                  <c:v>5.438944265811898</c:v>
                </c:pt>
                <c:pt idx="14724">
                  <c:v>5.438944265811898</c:v>
                </c:pt>
                <c:pt idx="14725">
                  <c:v>5.438944265811898</c:v>
                </c:pt>
                <c:pt idx="14726">
                  <c:v>5.4279689174727466</c:v>
                </c:pt>
                <c:pt idx="14727">
                  <c:v>5.4279689174727466</c:v>
                </c:pt>
                <c:pt idx="14728">
                  <c:v>5.3950428724552886</c:v>
                </c:pt>
                <c:pt idx="14729">
                  <c:v>5.3950428724552886</c:v>
                </c:pt>
                <c:pt idx="14730">
                  <c:v>5.3950428724552886</c:v>
                </c:pt>
                <c:pt idx="14731">
                  <c:v>5.3730921757769821</c:v>
                </c:pt>
                <c:pt idx="14732">
                  <c:v>5.3730921757769821</c:v>
                </c:pt>
                <c:pt idx="14733">
                  <c:v>5.3621168274378306</c:v>
                </c:pt>
                <c:pt idx="14734">
                  <c:v>5.3511414790986773</c:v>
                </c:pt>
                <c:pt idx="14735">
                  <c:v>5.3401661307595258</c:v>
                </c:pt>
                <c:pt idx="14736">
                  <c:v>5.3072400857420678</c:v>
                </c:pt>
                <c:pt idx="14737">
                  <c:v>5.2852893890637613</c:v>
                </c:pt>
                <c:pt idx="14738">
                  <c:v>5.2413182063695967</c:v>
                </c:pt>
                <c:pt idx="14739">
                  <c:v>5.1859967585032436</c:v>
                </c:pt>
                <c:pt idx="14740">
                  <c:v>5.1528038897834332</c:v>
                </c:pt>
                <c:pt idx="14741">
                  <c:v>5.1417396002101636</c:v>
                </c:pt>
                <c:pt idx="14742">
                  <c:v>5.1085467314903497</c:v>
                </c:pt>
                <c:pt idx="14743">
                  <c:v>5.0864181523438106</c:v>
                </c:pt>
                <c:pt idx="14744">
                  <c:v>5.0532252836239984</c:v>
                </c:pt>
                <c:pt idx="14745">
                  <c:v>5.0200324149041879</c:v>
                </c:pt>
                <c:pt idx="14746">
                  <c:v>5.0200324149041879</c:v>
                </c:pt>
                <c:pt idx="14747">
                  <c:v>4.9764619422513778</c:v>
                </c:pt>
                <c:pt idx="14748">
                  <c:v>4.9764619422513778</c:v>
                </c:pt>
                <c:pt idx="14749">
                  <c:v>4.9442099737484817</c:v>
                </c:pt>
                <c:pt idx="14750">
                  <c:v>4.9334593175808497</c:v>
                </c:pt>
                <c:pt idx="14751">
                  <c:v>4.9119580052455856</c:v>
                </c:pt>
                <c:pt idx="14752">
                  <c:v>4.9012073490779535</c:v>
                </c:pt>
                <c:pt idx="14753">
                  <c:v>4.8797060367426894</c:v>
                </c:pt>
                <c:pt idx="14754">
                  <c:v>4.8582047244074253</c:v>
                </c:pt>
                <c:pt idx="14755">
                  <c:v>4.8367034120721595</c:v>
                </c:pt>
                <c:pt idx="14756">
                  <c:v>4.8152020997368954</c:v>
                </c:pt>
                <c:pt idx="14757">
                  <c:v>4.7937007874016313</c:v>
                </c:pt>
                <c:pt idx="14758">
                  <c:v>4.7829501312339993</c:v>
                </c:pt>
                <c:pt idx="14759">
                  <c:v>4.7614488188987369</c:v>
                </c:pt>
                <c:pt idx="14760">
                  <c:v>4.7295510835930674</c:v>
                </c:pt>
                <c:pt idx="14761">
                  <c:v>4.7189834881339827</c:v>
                </c:pt>
                <c:pt idx="14762">
                  <c:v>4.7084158926748998</c:v>
                </c:pt>
                <c:pt idx="14763">
                  <c:v>4.6872807017567322</c:v>
                </c:pt>
                <c:pt idx="14764">
                  <c:v>4.6872807017567322</c:v>
                </c:pt>
                <c:pt idx="14765">
                  <c:v>4.6555779153794781</c:v>
                </c:pt>
                <c:pt idx="14766">
                  <c:v>4.6555779153794781</c:v>
                </c:pt>
                <c:pt idx="14767">
                  <c:v>4.6344427244613104</c:v>
                </c:pt>
                <c:pt idx="14768">
                  <c:v>4.592172342624977</c:v>
                </c:pt>
                <c:pt idx="14769">
                  <c:v>4.5181991744113876</c:v>
                </c:pt>
                <c:pt idx="14770">
                  <c:v>4.5393343653295553</c:v>
                </c:pt>
                <c:pt idx="14771">
                  <c:v>4.5393343653295553</c:v>
                </c:pt>
                <c:pt idx="14772">
                  <c:v>4.5076315789523047</c:v>
                </c:pt>
                <c:pt idx="14773">
                  <c:v>4.4971219018764117</c:v>
                </c:pt>
                <c:pt idx="14774">
                  <c:v>4.4764036418861171</c:v>
                </c:pt>
                <c:pt idx="14775">
                  <c:v>4.4556853818958242</c:v>
                </c:pt>
                <c:pt idx="14776">
                  <c:v>4.4453262519006778</c:v>
                </c:pt>
                <c:pt idx="14777">
                  <c:v>4.4453262519006778</c:v>
                </c:pt>
                <c:pt idx="14778">
                  <c:v>4.4349671219055313</c:v>
                </c:pt>
                <c:pt idx="14779">
                  <c:v>4.4246079919103849</c:v>
                </c:pt>
                <c:pt idx="14780">
                  <c:v>4.4038897319200903</c:v>
                </c:pt>
                <c:pt idx="14781">
                  <c:v>4.393530601924942</c:v>
                </c:pt>
                <c:pt idx="14782">
                  <c:v>4.393530601924942</c:v>
                </c:pt>
                <c:pt idx="14783">
                  <c:v>4.3728123419346492</c:v>
                </c:pt>
                <c:pt idx="14784">
                  <c:v>4.3728123419346492</c:v>
                </c:pt>
                <c:pt idx="14785">
                  <c:v>4.3624532119395028</c:v>
                </c:pt>
                <c:pt idx="14786">
                  <c:v>4.3417349519492099</c:v>
                </c:pt>
                <c:pt idx="14787">
                  <c:v>4.3417349519492099</c:v>
                </c:pt>
                <c:pt idx="14788">
                  <c:v>4.3313758219540635</c:v>
                </c:pt>
                <c:pt idx="14789">
                  <c:v>4.3624532119395028</c:v>
                </c:pt>
                <c:pt idx="14790">
                  <c:v>4.3313758219540635</c:v>
                </c:pt>
                <c:pt idx="14791">
                  <c:v>4.321016691958917</c:v>
                </c:pt>
                <c:pt idx="14792">
                  <c:v>4.321016691958917</c:v>
                </c:pt>
                <c:pt idx="14793">
                  <c:v>4.3106575619637688</c:v>
                </c:pt>
                <c:pt idx="14794">
                  <c:v>4.3106575619637688</c:v>
                </c:pt>
                <c:pt idx="14795">
                  <c:v>4.3106575619637688</c:v>
                </c:pt>
                <c:pt idx="14796">
                  <c:v>4.2899393019734742</c:v>
                </c:pt>
                <c:pt idx="14797">
                  <c:v>4.2795801719783277</c:v>
                </c:pt>
                <c:pt idx="14798">
                  <c:v>4.2692210419831813</c:v>
                </c:pt>
                <c:pt idx="14799">
                  <c:v>4.248203610984687</c:v>
                </c:pt>
                <c:pt idx="14800">
                  <c:v>4.2692210419831813</c:v>
                </c:pt>
                <c:pt idx="14801">
                  <c:v>4.248203610984687</c:v>
                </c:pt>
                <c:pt idx="14802">
                  <c:v>4.2233454710971099</c:v>
                </c:pt>
                <c:pt idx="14803">
                  <c:v>4.248203610984687</c:v>
                </c:pt>
                <c:pt idx="14804">
                  <c:v>4.2233454710971099</c:v>
                </c:pt>
                <c:pt idx="14805">
                  <c:v>4.1984873312095292</c:v>
                </c:pt>
                <c:pt idx="14806">
                  <c:v>4.1860582612657407</c:v>
                </c:pt>
                <c:pt idx="14807">
                  <c:v>4.1736291913219521</c:v>
                </c:pt>
                <c:pt idx="14808">
                  <c:v>4.1736291913219521</c:v>
                </c:pt>
                <c:pt idx="14809">
                  <c:v>4.1487710514343732</c:v>
                </c:pt>
                <c:pt idx="14810">
                  <c:v>4.1487710514343732</c:v>
                </c:pt>
                <c:pt idx="14811">
                  <c:v>4.1239129115467961</c:v>
                </c:pt>
                <c:pt idx="14812">
                  <c:v>4.0990547716592172</c:v>
                </c:pt>
                <c:pt idx="14813">
                  <c:v>4.0866257017154268</c:v>
                </c:pt>
                <c:pt idx="14814">
                  <c:v>4.0741966317716383</c:v>
                </c:pt>
                <c:pt idx="14815">
                  <c:v>4.0493384918840611</c:v>
                </c:pt>
                <c:pt idx="14816">
                  <c:v>4.0369094219402726</c:v>
                </c:pt>
                <c:pt idx="14817">
                  <c:v>4.0120512820526919</c:v>
                </c:pt>
                <c:pt idx="14818">
                  <c:v>4.0369094219402726</c:v>
                </c:pt>
                <c:pt idx="14819">
                  <c:v>3.9996222121089033</c:v>
                </c:pt>
                <c:pt idx="14820">
                  <c:v>3.9747640722213262</c:v>
                </c:pt>
                <c:pt idx="14821">
                  <c:v>3.9623350022775377</c:v>
                </c:pt>
                <c:pt idx="14822">
                  <c:v>3.9374768623899605</c:v>
                </c:pt>
                <c:pt idx="14823">
                  <c:v>3.9250477924461702</c:v>
                </c:pt>
                <c:pt idx="14824">
                  <c:v>3.9126187225023816</c:v>
                </c:pt>
                <c:pt idx="14825">
                  <c:v>3.9001896525585913</c:v>
                </c:pt>
                <c:pt idx="14826">
                  <c:v>3.8753315126710142</c:v>
                </c:pt>
                <c:pt idx="14827">
                  <c:v>3.8380443028396467</c:v>
                </c:pt>
                <c:pt idx="14828">
                  <c:v>3.8380443028396467</c:v>
                </c:pt>
                <c:pt idx="14829">
                  <c:v>3.8007570930082775</c:v>
                </c:pt>
                <c:pt idx="14830">
                  <c:v>3.7883280230644889</c:v>
                </c:pt>
                <c:pt idx="14831">
                  <c:v>3.7634698831769118</c:v>
                </c:pt>
                <c:pt idx="14832">
                  <c:v>3.7510408132331232</c:v>
                </c:pt>
                <c:pt idx="14833">
                  <c:v>3.7261826733455461</c:v>
                </c:pt>
                <c:pt idx="14834">
                  <c:v>3.6888954635141769</c:v>
                </c:pt>
                <c:pt idx="14835">
                  <c:v>3.6888954635141769</c:v>
                </c:pt>
                <c:pt idx="14836">
                  <c:v>3.6764663935703883</c:v>
                </c:pt>
                <c:pt idx="14837">
                  <c:v>3.6516082536828112</c:v>
                </c:pt>
                <c:pt idx="14838">
                  <c:v>3.6143210438514437</c:v>
                </c:pt>
                <c:pt idx="14839">
                  <c:v>3.5894629039638648</c:v>
                </c:pt>
                <c:pt idx="14840">
                  <c:v>3.5770338340200745</c:v>
                </c:pt>
                <c:pt idx="14841">
                  <c:v>3.5521756941324973</c:v>
                </c:pt>
                <c:pt idx="14842">
                  <c:v>3.5148884843011317</c:v>
                </c:pt>
                <c:pt idx="14843">
                  <c:v>3.5148884843011317</c:v>
                </c:pt>
                <c:pt idx="14844">
                  <c:v>3.5024594143573431</c:v>
                </c:pt>
                <c:pt idx="14845">
                  <c:v>3.4651722045259739</c:v>
                </c:pt>
                <c:pt idx="14846">
                  <c:v>3.4403140646383967</c:v>
                </c:pt>
                <c:pt idx="14847">
                  <c:v>3.4154559247508178</c:v>
                </c:pt>
                <c:pt idx="14848">
                  <c:v>3.4030268548070293</c:v>
                </c:pt>
                <c:pt idx="14849">
                  <c:v>3.4030268548070293</c:v>
                </c:pt>
                <c:pt idx="14850">
                  <c:v>3.3657396449756618</c:v>
                </c:pt>
                <c:pt idx="14851">
                  <c:v>3.3533105750318715</c:v>
                </c:pt>
                <c:pt idx="14852">
                  <c:v>3.3284524351442943</c:v>
                </c:pt>
                <c:pt idx="14853">
                  <c:v>3.3035942952567172</c:v>
                </c:pt>
                <c:pt idx="14854">
                  <c:v>3.2911652253129287</c:v>
                </c:pt>
                <c:pt idx="14855">
                  <c:v>3.266307085425348</c:v>
                </c:pt>
                <c:pt idx="14856">
                  <c:v>3.2538780154815594</c:v>
                </c:pt>
                <c:pt idx="14857">
                  <c:v>3.2451480716287122</c:v>
                </c:pt>
                <c:pt idx="14858">
                  <c:v>3.23104338843312</c:v>
                </c:pt>
                <c:pt idx="14859">
                  <c:v>3.2169387052375278</c:v>
                </c:pt>
                <c:pt idx="14860">
                  <c:v>3.1746246556507511</c:v>
                </c:pt>
                <c:pt idx="14861">
                  <c:v>3.1816769972485464</c:v>
                </c:pt>
                <c:pt idx="14862">
                  <c:v>3.1816769972485464</c:v>
                </c:pt>
                <c:pt idx="14863">
                  <c:v>3.1746246556507511</c:v>
                </c:pt>
                <c:pt idx="14864">
                  <c:v>3.1605199724551589</c:v>
                </c:pt>
                <c:pt idx="14865">
                  <c:v>3.153467630857361</c:v>
                </c:pt>
                <c:pt idx="14866">
                  <c:v>3.1393629476617697</c:v>
                </c:pt>
                <c:pt idx="14867">
                  <c:v>3.1323106060639736</c:v>
                </c:pt>
                <c:pt idx="14868">
                  <c:v>3.1323106060639736</c:v>
                </c:pt>
                <c:pt idx="14869">
                  <c:v>3.1182059228683814</c:v>
                </c:pt>
                <c:pt idx="14870">
                  <c:v>3.1041012396727892</c:v>
                </c:pt>
                <c:pt idx="14871">
                  <c:v>3.097048898074994</c:v>
                </c:pt>
                <c:pt idx="14872">
                  <c:v>3.0899965564771961</c:v>
                </c:pt>
                <c:pt idx="14873">
                  <c:v>3.0758918732816038</c:v>
                </c:pt>
                <c:pt idx="14874">
                  <c:v>3.0688395316838086</c:v>
                </c:pt>
                <c:pt idx="14875">
                  <c:v>3.0547348484882164</c:v>
                </c:pt>
                <c:pt idx="14876">
                  <c:v>3.0476825068904203</c:v>
                </c:pt>
                <c:pt idx="14877">
                  <c:v>3.0335778236948272</c:v>
                </c:pt>
                <c:pt idx="14878">
                  <c:v>3.0406301652926242</c:v>
                </c:pt>
                <c:pt idx="14879">
                  <c:v>3.019473140499235</c:v>
                </c:pt>
                <c:pt idx="14880">
                  <c:v>3.019473140499235</c:v>
                </c:pt>
                <c:pt idx="14881">
                  <c:v>3.0053684573036428</c:v>
                </c:pt>
                <c:pt idx="14882">
                  <c:v>2.9916600920477077</c:v>
                </c:pt>
                <c:pt idx="14883">
                  <c:v>2.9849276791612755</c:v>
                </c:pt>
                <c:pt idx="14884">
                  <c:v>2.9714628533884104</c:v>
                </c:pt>
                <c:pt idx="14885">
                  <c:v>2.9579980276155462</c:v>
                </c:pt>
                <c:pt idx="14886">
                  <c:v>2.9714628533884104</c:v>
                </c:pt>
                <c:pt idx="14887">
                  <c:v>2.9512656147291141</c:v>
                </c:pt>
                <c:pt idx="14888">
                  <c:v>2.9512656147291141</c:v>
                </c:pt>
                <c:pt idx="14889">
                  <c:v>2.9512656147291141</c:v>
                </c:pt>
                <c:pt idx="14890">
                  <c:v>2.9445332018426829</c:v>
                </c:pt>
                <c:pt idx="14891">
                  <c:v>2.9243359631833865</c:v>
                </c:pt>
                <c:pt idx="14892">
                  <c:v>2.9243359631833865</c:v>
                </c:pt>
                <c:pt idx="14893">
                  <c:v>2.9176035502969535</c:v>
                </c:pt>
                <c:pt idx="14894">
                  <c:v>2.9041387245240893</c:v>
                </c:pt>
                <c:pt idx="14895">
                  <c:v>2.9041387245240893</c:v>
                </c:pt>
                <c:pt idx="14896">
                  <c:v>2.8974063116376572</c:v>
                </c:pt>
                <c:pt idx="14897">
                  <c:v>2.8974063116376572</c:v>
                </c:pt>
                <c:pt idx="14898">
                  <c:v>2.8974063116376572</c:v>
                </c:pt>
                <c:pt idx="14899">
                  <c:v>2.8839414858647929</c:v>
                </c:pt>
                <c:pt idx="14900">
                  <c:v>2.8772090729783608</c:v>
                </c:pt>
                <c:pt idx="14901">
                  <c:v>2.8637442472054957</c:v>
                </c:pt>
                <c:pt idx="14902">
                  <c:v>2.8704766600919287</c:v>
                </c:pt>
                <c:pt idx="14903">
                  <c:v>2.8637442472054957</c:v>
                </c:pt>
                <c:pt idx="14904">
                  <c:v>2.8570118343190636</c:v>
                </c:pt>
                <c:pt idx="14905">
                  <c:v>2.8435470085461994</c:v>
                </c:pt>
                <c:pt idx="14906">
                  <c:v>2.8435470085461994</c:v>
                </c:pt>
                <c:pt idx="14907">
                  <c:v>2.8368145956597672</c:v>
                </c:pt>
                <c:pt idx="14908">
                  <c:v>2.8300821827733351</c:v>
                </c:pt>
                <c:pt idx="14909">
                  <c:v>2.8166173570004718</c:v>
                </c:pt>
                <c:pt idx="14910">
                  <c:v>2.8233497698869039</c:v>
                </c:pt>
                <c:pt idx="14911">
                  <c:v>2.8166173570004718</c:v>
                </c:pt>
                <c:pt idx="14912">
                  <c:v>2.8233497698869039</c:v>
                </c:pt>
                <c:pt idx="14913">
                  <c:v>2.8031525312276058</c:v>
                </c:pt>
                <c:pt idx="14914">
                  <c:v>2.8031525312276058</c:v>
                </c:pt>
                <c:pt idx="14915">
                  <c:v>2.7964201183411745</c:v>
                </c:pt>
                <c:pt idx="14916">
                  <c:v>2.8031525312276058</c:v>
                </c:pt>
                <c:pt idx="14917">
                  <c:v>2.7896877054547424</c:v>
                </c:pt>
                <c:pt idx="14918">
                  <c:v>2.7896877054547424</c:v>
                </c:pt>
                <c:pt idx="14919">
                  <c:v>2.7829552925683103</c:v>
                </c:pt>
                <c:pt idx="14920">
                  <c:v>2.7829552925683103</c:v>
                </c:pt>
                <c:pt idx="14921">
                  <c:v>2.7694904667954461</c:v>
                </c:pt>
                <c:pt idx="14922">
                  <c:v>2.762758053909014</c:v>
                </c:pt>
                <c:pt idx="14923">
                  <c:v>2.762758053909014</c:v>
                </c:pt>
                <c:pt idx="14924">
                  <c:v>2.7560256410225819</c:v>
                </c:pt>
                <c:pt idx="14925">
                  <c:v>2.7492804551506875</c:v>
                </c:pt>
                <c:pt idx="14926">
                  <c:v>2.742426372152142</c:v>
                </c:pt>
                <c:pt idx="14927">
                  <c:v>2.7355722891535956</c:v>
                </c:pt>
                <c:pt idx="14928">
                  <c:v>2.742426372152142</c:v>
                </c:pt>
                <c:pt idx="14929">
                  <c:v>2.7355722891535956</c:v>
                </c:pt>
                <c:pt idx="14930">
                  <c:v>2.7287182061550501</c:v>
                </c:pt>
                <c:pt idx="14931">
                  <c:v>2.7218641231565046</c:v>
                </c:pt>
                <c:pt idx="14932">
                  <c:v>2.7287182061550501</c:v>
                </c:pt>
                <c:pt idx="14933">
                  <c:v>2.7150100401579582</c:v>
                </c:pt>
                <c:pt idx="14934">
                  <c:v>2.7081559571594127</c:v>
                </c:pt>
                <c:pt idx="14935">
                  <c:v>2.7081559571594127</c:v>
                </c:pt>
                <c:pt idx="14936">
                  <c:v>2.7081559571594127</c:v>
                </c:pt>
                <c:pt idx="14937">
                  <c:v>2.7013018741608672</c:v>
                </c:pt>
                <c:pt idx="14938">
                  <c:v>2.7013018741608672</c:v>
                </c:pt>
                <c:pt idx="14939">
                  <c:v>2.6944477911623199</c:v>
                </c:pt>
                <c:pt idx="14940">
                  <c:v>2.6944477911623199</c:v>
                </c:pt>
                <c:pt idx="14941">
                  <c:v>2.6875937081637744</c:v>
                </c:pt>
                <c:pt idx="14942">
                  <c:v>2.6875937081637744</c:v>
                </c:pt>
                <c:pt idx="14943">
                  <c:v>2.680739625165228</c:v>
                </c:pt>
                <c:pt idx="14944">
                  <c:v>2.667031459168137</c:v>
                </c:pt>
                <c:pt idx="14945">
                  <c:v>2.667031459168137</c:v>
                </c:pt>
                <c:pt idx="14946">
                  <c:v>2.667031459168137</c:v>
                </c:pt>
                <c:pt idx="14947">
                  <c:v>2.6601773761695906</c:v>
                </c:pt>
                <c:pt idx="14948">
                  <c:v>2.667031459168137</c:v>
                </c:pt>
                <c:pt idx="14949">
                  <c:v>2.667031459168137</c:v>
                </c:pt>
                <c:pt idx="14950">
                  <c:v>2.6601773761695906</c:v>
                </c:pt>
                <c:pt idx="14951">
                  <c:v>2.6601773761695906</c:v>
                </c:pt>
                <c:pt idx="14952">
                  <c:v>2.6601773761695906</c:v>
                </c:pt>
                <c:pt idx="14953">
                  <c:v>2.6464692101724996</c:v>
                </c:pt>
                <c:pt idx="14954">
                  <c:v>2.6601773761695906</c:v>
                </c:pt>
                <c:pt idx="14955">
                  <c:v>2.6464692101724996</c:v>
                </c:pt>
                <c:pt idx="14956">
                  <c:v>2.6464692101724996</c:v>
                </c:pt>
                <c:pt idx="14957">
                  <c:v>2.6464692101724996</c:v>
                </c:pt>
                <c:pt idx="14958">
                  <c:v>2.6464692101724996</c:v>
                </c:pt>
                <c:pt idx="14959">
                  <c:v>2.6396151271739523</c:v>
                </c:pt>
                <c:pt idx="14960">
                  <c:v>2.6396151271739523</c:v>
                </c:pt>
                <c:pt idx="14961">
                  <c:v>2.6396151271739523</c:v>
                </c:pt>
                <c:pt idx="14962">
                  <c:v>2.6396151271739523</c:v>
                </c:pt>
                <c:pt idx="14963">
                  <c:v>2.6396151271739523</c:v>
                </c:pt>
                <c:pt idx="14964">
                  <c:v>2.6327610441754068</c:v>
                </c:pt>
                <c:pt idx="14965">
                  <c:v>2.6259069611768604</c:v>
                </c:pt>
                <c:pt idx="14966">
                  <c:v>2.6259069611768604</c:v>
                </c:pt>
                <c:pt idx="14967">
                  <c:v>2.6190528781783149</c:v>
                </c:pt>
                <c:pt idx="14968">
                  <c:v>2.6190528781783149</c:v>
                </c:pt>
                <c:pt idx="14969">
                  <c:v>2.6121987951797694</c:v>
                </c:pt>
                <c:pt idx="14970">
                  <c:v>2.6121987951797694</c:v>
                </c:pt>
                <c:pt idx="14971">
                  <c:v>2.6121987951797694</c:v>
                </c:pt>
                <c:pt idx="14972">
                  <c:v>2.6190528781783149</c:v>
                </c:pt>
                <c:pt idx="14973">
                  <c:v>2.6121987951797694</c:v>
                </c:pt>
                <c:pt idx="14974">
                  <c:v>2.6121987951797694</c:v>
                </c:pt>
                <c:pt idx="14975">
                  <c:v>2.605344712181223</c:v>
                </c:pt>
                <c:pt idx="14976">
                  <c:v>2.605344712181223</c:v>
                </c:pt>
                <c:pt idx="14977">
                  <c:v>2.605344712181223</c:v>
                </c:pt>
                <c:pt idx="14978">
                  <c:v>2.6121987951797694</c:v>
                </c:pt>
                <c:pt idx="14979">
                  <c:v>2.605344712181223</c:v>
                </c:pt>
                <c:pt idx="14980">
                  <c:v>2.605344712181223</c:v>
                </c:pt>
                <c:pt idx="14981">
                  <c:v>2.605344712181223</c:v>
                </c:pt>
                <c:pt idx="14982">
                  <c:v>2.5984906291826775</c:v>
                </c:pt>
                <c:pt idx="14983">
                  <c:v>2.591636546184132</c:v>
                </c:pt>
                <c:pt idx="14984">
                  <c:v>2.5984906291826775</c:v>
                </c:pt>
                <c:pt idx="14985">
                  <c:v>2.591636546184132</c:v>
                </c:pt>
                <c:pt idx="14986">
                  <c:v>2.591636546184132</c:v>
                </c:pt>
                <c:pt idx="14987">
                  <c:v>2.5984906291826775</c:v>
                </c:pt>
                <c:pt idx="14988">
                  <c:v>2.5984906291826775</c:v>
                </c:pt>
                <c:pt idx="14989">
                  <c:v>2.5847824631855856</c:v>
                </c:pt>
                <c:pt idx="14990">
                  <c:v>2.591636546184132</c:v>
                </c:pt>
                <c:pt idx="14991">
                  <c:v>2.591636546184132</c:v>
                </c:pt>
                <c:pt idx="14992">
                  <c:v>2.5984906291826775</c:v>
                </c:pt>
                <c:pt idx="14993">
                  <c:v>2.591636546184132</c:v>
                </c:pt>
                <c:pt idx="14994">
                  <c:v>2.5779283801870392</c:v>
                </c:pt>
                <c:pt idx="14995">
                  <c:v>2.5847824631855856</c:v>
                </c:pt>
                <c:pt idx="14996">
                  <c:v>2.5779283801870392</c:v>
                </c:pt>
                <c:pt idx="14997">
                  <c:v>2.5847824631855856</c:v>
                </c:pt>
                <c:pt idx="14998">
                  <c:v>2.5847824631855856</c:v>
                </c:pt>
                <c:pt idx="14999">
                  <c:v>2.5847824631855856</c:v>
                </c:pt>
                <c:pt idx="15000">
                  <c:v>2.5779283801870392</c:v>
                </c:pt>
                <c:pt idx="15001">
                  <c:v>2.5710742971884928</c:v>
                </c:pt>
                <c:pt idx="15002">
                  <c:v>2.5710742971884928</c:v>
                </c:pt>
                <c:pt idx="15003">
                  <c:v>2.5710742971884928</c:v>
                </c:pt>
                <c:pt idx="15004">
                  <c:v>2.5779283801870392</c:v>
                </c:pt>
                <c:pt idx="15005">
                  <c:v>2.5710742971884928</c:v>
                </c:pt>
                <c:pt idx="15006">
                  <c:v>2.5642202141899473</c:v>
                </c:pt>
                <c:pt idx="15007">
                  <c:v>2.5573661311914018</c:v>
                </c:pt>
                <c:pt idx="15008">
                  <c:v>2.5642202141899473</c:v>
                </c:pt>
                <c:pt idx="15009">
                  <c:v>2.5642202141899473</c:v>
                </c:pt>
                <c:pt idx="15010">
                  <c:v>2.5642202141899473</c:v>
                </c:pt>
                <c:pt idx="15011">
                  <c:v>2.5642202141899473</c:v>
                </c:pt>
                <c:pt idx="15012">
                  <c:v>2.5642202141899473</c:v>
                </c:pt>
                <c:pt idx="15013">
                  <c:v>2.5642202141899473</c:v>
                </c:pt>
                <c:pt idx="15014">
                  <c:v>2.5642202141899473</c:v>
                </c:pt>
                <c:pt idx="15015">
                  <c:v>2.5505120481928554</c:v>
                </c:pt>
                <c:pt idx="15016">
                  <c:v>2.5642202141899473</c:v>
                </c:pt>
                <c:pt idx="15017">
                  <c:v>2.5573661311914018</c:v>
                </c:pt>
                <c:pt idx="15018">
                  <c:v>2.5573661311914018</c:v>
                </c:pt>
                <c:pt idx="15019">
                  <c:v>2.5710742971884928</c:v>
                </c:pt>
                <c:pt idx="15020">
                  <c:v>2.5436579651943099</c:v>
                </c:pt>
                <c:pt idx="15021">
                  <c:v>2.5505120481928554</c:v>
                </c:pt>
                <c:pt idx="15022">
                  <c:v>2.5505120481928554</c:v>
                </c:pt>
                <c:pt idx="15023">
                  <c:v>2.5505120481928554</c:v>
                </c:pt>
                <c:pt idx="15024">
                  <c:v>2.5436579651943099</c:v>
                </c:pt>
                <c:pt idx="15025">
                  <c:v>2.5436579651943099</c:v>
                </c:pt>
                <c:pt idx="15026">
                  <c:v>2.529949799197218</c:v>
                </c:pt>
                <c:pt idx="15027">
                  <c:v>2.529949799197218</c:v>
                </c:pt>
                <c:pt idx="15028">
                  <c:v>2.529949799197218</c:v>
                </c:pt>
                <c:pt idx="15029">
                  <c:v>2.5230957161986716</c:v>
                </c:pt>
                <c:pt idx="15030">
                  <c:v>2.5230957161986716</c:v>
                </c:pt>
                <c:pt idx="15031">
                  <c:v>2.5162416332001252</c:v>
                </c:pt>
                <c:pt idx="15032">
                  <c:v>2.5025334672030342</c:v>
                </c:pt>
                <c:pt idx="15033">
                  <c:v>2.4962185120101665</c:v>
                </c:pt>
                <c:pt idx="15034">
                  <c:v>2.4962185120101665</c:v>
                </c:pt>
                <c:pt idx="15035">
                  <c:v>2.4902196836562904</c:v>
                </c:pt>
                <c:pt idx="15036">
                  <c:v>2.4902196836562904</c:v>
                </c:pt>
                <c:pt idx="15037">
                  <c:v>2.4722231985946603</c:v>
                </c:pt>
                <c:pt idx="15038">
                  <c:v>2.4722231985946603</c:v>
                </c:pt>
                <c:pt idx="15039">
                  <c:v>2.4602255418869081</c:v>
                </c:pt>
                <c:pt idx="15040">
                  <c:v>2.448227885179155</c:v>
                </c:pt>
                <c:pt idx="15041">
                  <c:v>2.4422290568252789</c:v>
                </c:pt>
                <c:pt idx="15042">
                  <c:v>2.4362302284714028</c:v>
                </c:pt>
                <c:pt idx="15043">
                  <c:v>2.4242325717636497</c:v>
                </c:pt>
                <c:pt idx="15044">
                  <c:v>2.4062360867020205</c:v>
                </c:pt>
                <c:pt idx="15045">
                  <c:v>2.4002372583481435</c:v>
                </c:pt>
                <c:pt idx="15046">
                  <c:v>2.3942384299942674</c:v>
                </c:pt>
                <c:pt idx="15047">
                  <c:v>2.3762419449326382</c:v>
                </c:pt>
                <c:pt idx="15048">
                  <c:v>2.3702431165787612</c:v>
                </c:pt>
                <c:pt idx="15049">
                  <c:v>2.3642442882248851</c:v>
                </c:pt>
                <c:pt idx="15050">
                  <c:v>2.358245459871009</c:v>
                </c:pt>
                <c:pt idx="15051">
                  <c:v>2.3462478031632559</c:v>
                </c:pt>
                <c:pt idx="15052">
                  <c:v>2.3282513181016276</c:v>
                </c:pt>
                <c:pt idx="15053">
                  <c:v>2.3162536613938736</c:v>
                </c:pt>
                <c:pt idx="15054">
                  <c:v>2.3042560046861214</c:v>
                </c:pt>
                <c:pt idx="15055">
                  <c:v>2.2862595196244921</c:v>
                </c:pt>
                <c:pt idx="15056">
                  <c:v>2.2862595196244921</c:v>
                </c:pt>
                <c:pt idx="15057">
                  <c:v>2.2742618629167399</c:v>
                </c:pt>
                <c:pt idx="15058">
                  <c:v>2.2562653778551098</c:v>
                </c:pt>
                <c:pt idx="15059">
                  <c:v>2.2502665495012337</c:v>
                </c:pt>
                <c:pt idx="15060">
                  <c:v>2.2310369674176709</c:v>
                </c:pt>
                <c:pt idx="15061">
                  <c:v>2.2182048872171691</c:v>
                </c:pt>
                <c:pt idx="15062">
                  <c:v>2.1989567669164174</c:v>
                </c:pt>
                <c:pt idx="15063">
                  <c:v>2.1925407268161674</c:v>
                </c:pt>
                <c:pt idx="15064">
                  <c:v>2.1732926065154157</c:v>
                </c:pt>
                <c:pt idx="15065">
                  <c:v>2.154044486214663</c:v>
                </c:pt>
                <c:pt idx="15066">
                  <c:v>2.1412124060141622</c:v>
                </c:pt>
                <c:pt idx="15067">
                  <c:v>2.1283803258136613</c:v>
                </c:pt>
                <c:pt idx="15068">
                  <c:v>2.1219642857134104</c:v>
                </c:pt>
                <c:pt idx="15069">
                  <c:v>2.0963001253124078</c:v>
                </c:pt>
                <c:pt idx="15070">
                  <c:v>2.0770520050116561</c:v>
                </c:pt>
                <c:pt idx="15071">
                  <c:v>2.0706359649114052</c:v>
                </c:pt>
                <c:pt idx="15072">
                  <c:v>2.0578038847109035</c:v>
                </c:pt>
                <c:pt idx="15073">
                  <c:v>2.0321397243099018</c:v>
                </c:pt>
                <c:pt idx="15074">
                  <c:v>2.0257236842096509</c:v>
                </c:pt>
                <c:pt idx="15075">
                  <c:v>2.0064755639088983</c:v>
                </c:pt>
                <c:pt idx="15076">
                  <c:v>2.0000595238086483</c:v>
                </c:pt>
                <c:pt idx="15077">
                  <c:v>1.9788647530377474</c:v>
                </c:pt>
                <c:pt idx="15078">
                  <c:v>1.9629764675450714</c:v>
                </c:pt>
                <c:pt idx="15079">
                  <c:v>1.957680372380846</c:v>
                </c:pt>
                <c:pt idx="15080">
                  <c:v>1.9470881820523953</c:v>
                </c:pt>
                <c:pt idx="15081">
                  <c:v>1.9364959917239455</c:v>
                </c:pt>
                <c:pt idx="15082">
                  <c:v>1.9259038013954948</c:v>
                </c:pt>
                <c:pt idx="15083">
                  <c:v>1.9206077062312694</c:v>
                </c:pt>
                <c:pt idx="15084">
                  <c:v>1.8941272304101426</c:v>
                </c:pt>
                <c:pt idx="15085">
                  <c:v>1.8888311352459182</c:v>
                </c:pt>
                <c:pt idx="15086">
                  <c:v>1.8729428497532421</c:v>
                </c:pt>
                <c:pt idx="15087">
                  <c:v>1.8623506594247905</c:v>
                </c:pt>
                <c:pt idx="15088">
                  <c:v>1.8464623739321153</c:v>
                </c:pt>
                <c:pt idx="15089">
                  <c:v>1.84116627876789</c:v>
                </c:pt>
                <c:pt idx="15090">
                  <c:v>1.8252779932752139</c:v>
                </c:pt>
                <c:pt idx="15091">
                  <c:v>1.8199818981109894</c:v>
                </c:pt>
                <c:pt idx="15092">
                  <c:v>1.798797517454088</c:v>
                </c:pt>
                <c:pt idx="15093">
                  <c:v>1.7935014222898626</c:v>
                </c:pt>
                <c:pt idx="15094">
                  <c:v>1.7776131367971866</c:v>
                </c:pt>
                <c:pt idx="15095">
                  <c:v>1.7617248513045105</c:v>
                </c:pt>
                <c:pt idx="15096">
                  <c:v>1.7511326609760598</c:v>
                </c:pt>
                <c:pt idx="15097">
                  <c:v>1.7342549668858753</c:v>
                </c:pt>
                <c:pt idx="15098">
                  <c:v>1.7229525386298041</c:v>
                </c:pt>
                <c:pt idx="15099">
                  <c:v>1.7059988962456991</c:v>
                </c:pt>
                <c:pt idx="15100">
                  <c:v>1.6946964679896279</c:v>
                </c:pt>
                <c:pt idx="15101">
                  <c:v>1.677742825605522</c:v>
                </c:pt>
                <c:pt idx="15102">
                  <c:v>1.6664403973494517</c:v>
                </c:pt>
                <c:pt idx="15103">
                  <c:v>1.6607891832214161</c:v>
                </c:pt>
                <c:pt idx="15104">
                  <c:v>1.6438355408373102</c:v>
                </c:pt>
                <c:pt idx="15105">
                  <c:v>1.632533112581239</c:v>
                </c:pt>
                <c:pt idx="15106">
                  <c:v>1.6268818984532043</c:v>
                </c:pt>
                <c:pt idx="15107">
                  <c:v>1.5986258278130272</c:v>
                </c:pt>
                <c:pt idx="15108">
                  <c:v>1.5986258278130272</c:v>
                </c:pt>
                <c:pt idx="15109">
                  <c:v>1.5873233995569569</c:v>
                </c:pt>
                <c:pt idx="15110">
                  <c:v>1.570369757172851</c:v>
                </c:pt>
                <c:pt idx="15111">
                  <c:v>1.5647185430448154</c:v>
                </c:pt>
                <c:pt idx="15112">
                  <c:v>1.5534161147887451</c:v>
                </c:pt>
                <c:pt idx="15113">
                  <c:v>1.5364624724046383</c:v>
                </c:pt>
                <c:pt idx="15114">
                  <c:v>1.5308112582766036</c:v>
                </c:pt>
                <c:pt idx="15115">
                  <c:v>1.5082064017644621</c:v>
                </c:pt>
                <c:pt idx="15116">
                  <c:v>1.5025551876364274</c:v>
                </c:pt>
                <c:pt idx="15117">
                  <c:v>1.4865792181055588</c:v>
                </c:pt>
                <c:pt idx="15118">
                  <c:v>1.4707767489697563</c:v>
                </c:pt>
                <c:pt idx="15119">
                  <c:v>1.4602417695458882</c:v>
                </c:pt>
                <c:pt idx="15120">
                  <c:v>1.4549742798339542</c:v>
                </c:pt>
                <c:pt idx="15121">
                  <c:v>1.4444393004100857</c:v>
                </c:pt>
                <c:pt idx="15122">
                  <c:v>1.4339043209862172</c:v>
                </c:pt>
                <c:pt idx="15123">
                  <c:v>1.4233693415623487</c:v>
                </c:pt>
                <c:pt idx="15124">
                  <c:v>1.4022993827146122</c:v>
                </c:pt>
                <c:pt idx="15125">
                  <c:v>1.3970318930026782</c:v>
                </c:pt>
                <c:pt idx="15126">
                  <c:v>1.3864969135788101</c:v>
                </c:pt>
                <c:pt idx="15127">
                  <c:v>1.3759619341549416</c:v>
                </c:pt>
                <c:pt idx="15128">
                  <c:v>1.3706944444430076</c:v>
                </c:pt>
                <c:pt idx="15129">
                  <c:v>1.3548919753072051</c:v>
                </c:pt>
                <c:pt idx="15130">
                  <c:v>1.344356995883337</c:v>
                </c:pt>
                <c:pt idx="15131">
                  <c:v>1.3390895061714021</c:v>
                </c:pt>
                <c:pt idx="15132">
                  <c:v>1.3127520576117315</c:v>
                </c:pt>
                <c:pt idx="15133">
                  <c:v>1.3127520576117315</c:v>
                </c:pt>
                <c:pt idx="15134">
                  <c:v>1.3022170781878635</c:v>
                </c:pt>
                <c:pt idx="15135">
                  <c:v>1.2969495884759294</c:v>
                </c:pt>
                <c:pt idx="15136">
                  <c:v>1.2969495884759294</c:v>
                </c:pt>
                <c:pt idx="15137">
                  <c:v>1.2758796296281929</c:v>
                </c:pt>
                <c:pt idx="15138">
                  <c:v>1.2653446502043244</c:v>
                </c:pt>
                <c:pt idx="15139">
                  <c:v>1.2442301710716799</c:v>
                </c:pt>
                <c:pt idx="15140">
                  <c:v>1.2442301710716799</c:v>
                </c:pt>
                <c:pt idx="15141">
                  <c:v>1.2283048211495324</c:v>
                </c:pt>
                <c:pt idx="15142">
                  <c:v>1.2283048211495324</c:v>
                </c:pt>
                <c:pt idx="15143">
                  <c:v>1.2176879212014344</c:v>
                </c:pt>
                <c:pt idx="15144">
                  <c:v>1.207071021253336</c:v>
                </c:pt>
                <c:pt idx="15145">
                  <c:v>1.1911456713311894</c:v>
                </c:pt>
                <c:pt idx="15146">
                  <c:v>1.180528771383091</c:v>
                </c:pt>
                <c:pt idx="15147">
                  <c:v>1.169911871434993</c:v>
                </c:pt>
                <c:pt idx="15148">
                  <c:v>1.164603421460944</c:v>
                </c:pt>
                <c:pt idx="15149">
                  <c:v>1.1592949714868945</c:v>
                </c:pt>
                <c:pt idx="15150">
                  <c:v>1.1380611715906981</c:v>
                </c:pt>
                <c:pt idx="15151">
                  <c:v>1.1274442716426001</c:v>
                </c:pt>
                <c:pt idx="15152">
                  <c:v>1.1168273716945016</c:v>
                </c:pt>
                <c:pt idx="15153">
                  <c:v>1.1115189217204531</c:v>
                </c:pt>
                <c:pt idx="15154">
                  <c:v>1.1062104717464041</c:v>
                </c:pt>
                <c:pt idx="15155">
                  <c:v>1.0955935717983056</c:v>
                </c:pt>
                <c:pt idx="15156">
                  <c:v>1.0849766718502076</c:v>
                </c:pt>
                <c:pt idx="15157">
                  <c:v>1.0690513219280602</c:v>
                </c:pt>
                <c:pt idx="15158">
                  <c:v>1.0743597719021092</c:v>
                </c:pt>
                <c:pt idx="15159">
                  <c:v>1.0531259720059127</c:v>
                </c:pt>
                <c:pt idx="15160">
                  <c:v>1.0531259720059127</c:v>
                </c:pt>
                <c:pt idx="15161">
                  <c:v>1.0478175220318637</c:v>
                </c:pt>
                <c:pt idx="15162">
                  <c:v>1.0372006220837657</c:v>
                </c:pt>
                <c:pt idx="15163">
                  <c:v>1.0318921721097172</c:v>
                </c:pt>
                <c:pt idx="15164">
                  <c:v>1.0212752721616187</c:v>
                </c:pt>
                <c:pt idx="15165">
                  <c:v>1.0053499222394713</c:v>
                </c:pt>
                <c:pt idx="15166">
                  <c:v>0.99126525369307261</c:v>
                </c:pt>
                <c:pt idx="15167">
                  <c:v>0.98249625347905889</c:v>
                </c:pt>
                <c:pt idx="15168">
                  <c:v>0.97811175337205247</c:v>
                </c:pt>
                <c:pt idx="15169">
                  <c:v>0.97811175337205247</c:v>
                </c:pt>
                <c:pt idx="15170">
                  <c:v>0.96934275315803875</c:v>
                </c:pt>
                <c:pt idx="15171">
                  <c:v>0.96495825305103189</c:v>
                </c:pt>
                <c:pt idx="15172">
                  <c:v>0.95618925283701861</c:v>
                </c:pt>
                <c:pt idx="15173">
                  <c:v>0.95180475273001175</c:v>
                </c:pt>
                <c:pt idx="15174">
                  <c:v>0.93426675230198475</c:v>
                </c:pt>
                <c:pt idx="15175">
                  <c:v>0.92988225219497833</c:v>
                </c:pt>
                <c:pt idx="15176">
                  <c:v>0.92111325198096461</c:v>
                </c:pt>
                <c:pt idx="15177">
                  <c:v>0.91672875187395819</c:v>
                </c:pt>
                <c:pt idx="15178">
                  <c:v>0.90795975165994447</c:v>
                </c:pt>
                <c:pt idx="15179">
                  <c:v>0.91234425176695133</c:v>
                </c:pt>
                <c:pt idx="15180">
                  <c:v>0.90357525155293805</c:v>
                </c:pt>
                <c:pt idx="15181">
                  <c:v>0.89480625133892433</c:v>
                </c:pt>
                <c:pt idx="15182">
                  <c:v>0.89042175123191747</c:v>
                </c:pt>
                <c:pt idx="15183">
                  <c:v>0.88165275101790419</c:v>
                </c:pt>
                <c:pt idx="15184">
                  <c:v>0.86849925069688405</c:v>
                </c:pt>
                <c:pt idx="15185">
                  <c:v>0.86849925069688405</c:v>
                </c:pt>
                <c:pt idx="15186">
                  <c:v>0.85973025048287033</c:v>
                </c:pt>
                <c:pt idx="15187">
                  <c:v>0.85973025048287033</c:v>
                </c:pt>
                <c:pt idx="15188">
                  <c:v>0.85534575037586347</c:v>
                </c:pt>
                <c:pt idx="15189">
                  <c:v>0.85096125026885705</c:v>
                </c:pt>
                <c:pt idx="15190">
                  <c:v>0.82903874973382319</c:v>
                </c:pt>
                <c:pt idx="15191">
                  <c:v>0.83780774994783647</c:v>
                </c:pt>
                <c:pt idx="15192">
                  <c:v>0.82465424962681633</c:v>
                </c:pt>
                <c:pt idx="15193">
                  <c:v>0.82465424962681633</c:v>
                </c:pt>
                <c:pt idx="15194">
                  <c:v>0.81588524941280305</c:v>
                </c:pt>
                <c:pt idx="15195">
                  <c:v>0.81588524941280305</c:v>
                </c:pt>
                <c:pt idx="15196">
                  <c:v>0.80711624919878977</c:v>
                </c:pt>
                <c:pt idx="15197">
                  <c:v>0.80711624919878977</c:v>
                </c:pt>
                <c:pt idx="15198">
                  <c:v>0.79396274887776919</c:v>
                </c:pt>
                <c:pt idx="15199">
                  <c:v>0.78080924855674905</c:v>
                </c:pt>
                <c:pt idx="15200">
                  <c:v>0.78080924855674905</c:v>
                </c:pt>
                <c:pt idx="15201">
                  <c:v>0.77204024834273577</c:v>
                </c:pt>
                <c:pt idx="15202">
                  <c:v>0.77204024834273577</c:v>
                </c:pt>
                <c:pt idx="15203">
                  <c:v>0.75888674802171519</c:v>
                </c:pt>
                <c:pt idx="15204">
                  <c:v>0.75888674802171519</c:v>
                </c:pt>
                <c:pt idx="15205">
                  <c:v>0.75450224791470877</c:v>
                </c:pt>
                <c:pt idx="15206">
                  <c:v>0.75450224791470877</c:v>
                </c:pt>
                <c:pt idx="15207">
                  <c:v>0.74596885113466405</c:v>
                </c:pt>
                <c:pt idx="15208">
                  <c:v>0.74182645631265798</c:v>
                </c:pt>
                <c:pt idx="15209">
                  <c:v>0.73354166666864451</c:v>
                </c:pt>
                <c:pt idx="15210">
                  <c:v>0.72939927184663844</c:v>
                </c:pt>
                <c:pt idx="15211">
                  <c:v>0.72939927184663844</c:v>
                </c:pt>
                <c:pt idx="15212">
                  <c:v>0.71697208738061891</c:v>
                </c:pt>
                <c:pt idx="15213">
                  <c:v>0.72111448220262542</c:v>
                </c:pt>
                <c:pt idx="15214">
                  <c:v>0.72111448220262542</c:v>
                </c:pt>
                <c:pt idx="15215">
                  <c:v>0.70868729773660588</c:v>
                </c:pt>
                <c:pt idx="15216">
                  <c:v>0.70454490291459937</c:v>
                </c:pt>
                <c:pt idx="15217">
                  <c:v>0.7004025080925933</c:v>
                </c:pt>
                <c:pt idx="15218">
                  <c:v>0.69626011327058634</c:v>
                </c:pt>
                <c:pt idx="15219">
                  <c:v>0.69626011327058634</c:v>
                </c:pt>
                <c:pt idx="15220">
                  <c:v>0.68797532362657376</c:v>
                </c:pt>
                <c:pt idx="15221">
                  <c:v>0.69626011327058634</c:v>
                </c:pt>
                <c:pt idx="15222">
                  <c:v>0.68383292880456725</c:v>
                </c:pt>
                <c:pt idx="15223">
                  <c:v>0.68383292880456725</c:v>
                </c:pt>
                <c:pt idx="15224">
                  <c:v>0.67140574433854772</c:v>
                </c:pt>
                <c:pt idx="15225">
                  <c:v>0.67140574433854772</c:v>
                </c:pt>
                <c:pt idx="15226">
                  <c:v>0.66312095469453469</c:v>
                </c:pt>
                <c:pt idx="15227">
                  <c:v>0.66312095469453469</c:v>
                </c:pt>
                <c:pt idx="15228">
                  <c:v>0.65483616505052167</c:v>
                </c:pt>
                <c:pt idx="15229">
                  <c:v>0.6506937702285156</c:v>
                </c:pt>
                <c:pt idx="15230">
                  <c:v>0.65897855987252818</c:v>
                </c:pt>
                <c:pt idx="15231">
                  <c:v>0.64655137540650864</c:v>
                </c:pt>
                <c:pt idx="15232">
                  <c:v>0.64655137540650864</c:v>
                </c:pt>
                <c:pt idx="15233">
                  <c:v>0.64655137540650864</c:v>
                </c:pt>
                <c:pt idx="15234">
                  <c:v>0.63412419094048955</c:v>
                </c:pt>
                <c:pt idx="15235">
                  <c:v>0.63412419094048955</c:v>
                </c:pt>
                <c:pt idx="15236">
                  <c:v>0.62998179611848304</c:v>
                </c:pt>
                <c:pt idx="15237">
                  <c:v>0.62998179611848304</c:v>
                </c:pt>
                <c:pt idx="15238">
                  <c:v>0.62169700647447002</c:v>
                </c:pt>
                <c:pt idx="15239">
                  <c:v>0.6175546116524635</c:v>
                </c:pt>
                <c:pt idx="15240">
                  <c:v>0.61341221683045699</c:v>
                </c:pt>
                <c:pt idx="15241">
                  <c:v>0.61341221683045699</c:v>
                </c:pt>
                <c:pt idx="15242">
                  <c:v>0.60512742718644397</c:v>
                </c:pt>
                <c:pt idx="15243">
                  <c:v>0.60512742718644397</c:v>
                </c:pt>
                <c:pt idx="15244">
                  <c:v>0.59684263754243139</c:v>
                </c:pt>
                <c:pt idx="15245">
                  <c:v>0.59684263754243139</c:v>
                </c:pt>
                <c:pt idx="15246">
                  <c:v>0.59684263754243139</c:v>
                </c:pt>
                <c:pt idx="15247">
                  <c:v>0.59684263754243139</c:v>
                </c:pt>
                <c:pt idx="15248">
                  <c:v>0.58441545307641185</c:v>
                </c:pt>
                <c:pt idx="15249">
                  <c:v>0.58441545307641185</c:v>
                </c:pt>
                <c:pt idx="15250">
                  <c:v>0.58441545307641185</c:v>
                </c:pt>
                <c:pt idx="15251">
                  <c:v>0.57613066343239883</c:v>
                </c:pt>
                <c:pt idx="15252">
                  <c:v>0.57198826861039231</c:v>
                </c:pt>
                <c:pt idx="15253">
                  <c:v>0.57613066343239883</c:v>
                </c:pt>
                <c:pt idx="15254">
                  <c:v>0.57613066343239883</c:v>
                </c:pt>
                <c:pt idx="15255">
                  <c:v>0.5678458737883858</c:v>
                </c:pt>
                <c:pt idx="15256">
                  <c:v>0.56370347896637973</c:v>
                </c:pt>
                <c:pt idx="15257">
                  <c:v>0.55541868932236627</c:v>
                </c:pt>
                <c:pt idx="15258">
                  <c:v>0.5512762945003602</c:v>
                </c:pt>
                <c:pt idx="15259">
                  <c:v>0.55541868932236627</c:v>
                </c:pt>
                <c:pt idx="15260">
                  <c:v>0.54713389967835369</c:v>
                </c:pt>
                <c:pt idx="15261">
                  <c:v>0.54713389967835369</c:v>
                </c:pt>
                <c:pt idx="15262">
                  <c:v>0.53884911003434066</c:v>
                </c:pt>
                <c:pt idx="15263">
                  <c:v>0.54299150485634673</c:v>
                </c:pt>
                <c:pt idx="15264">
                  <c:v>0.53470671521233415</c:v>
                </c:pt>
                <c:pt idx="15265">
                  <c:v>0.53470671521233415</c:v>
                </c:pt>
                <c:pt idx="15266">
                  <c:v>0.53470671521233415</c:v>
                </c:pt>
                <c:pt idx="15267">
                  <c:v>0.52642192556832113</c:v>
                </c:pt>
                <c:pt idx="15268">
                  <c:v>0.52642192556832113</c:v>
                </c:pt>
                <c:pt idx="15269">
                  <c:v>0.52227953074631461</c:v>
                </c:pt>
                <c:pt idx="15270">
                  <c:v>0.5181371359243081</c:v>
                </c:pt>
                <c:pt idx="15271">
                  <c:v>0.5181371359243081</c:v>
                </c:pt>
                <c:pt idx="15272">
                  <c:v>0.5181371359243081</c:v>
                </c:pt>
                <c:pt idx="15273">
                  <c:v>0.5181371359243081</c:v>
                </c:pt>
                <c:pt idx="15274">
                  <c:v>0.50985234628029508</c:v>
                </c:pt>
                <c:pt idx="15275">
                  <c:v>0.50985234628029508</c:v>
                </c:pt>
                <c:pt idx="15276">
                  <c:v>0.50570995145828856</c:v>
                </c:pt>
                <c:pt idx="15277">
                  <c:v>0.5015675566362825</c:v>
                </c:pt>
                <c:pt idx="15278">
                  <c:v>0.50570995145828856</c:v>
                </c:pt>
                <c:pt idx="15279">
                  <c:v>0.49047035853905463</c:v>
                </c:pt>
                <c:pt idx="15280">
                  <c:v>0.49410543131155826</c:v>
                </c:pt>
                <c:pt idx="15281">
                  <c:v>0.49410543131155826</c:v>
                </c:pt>
                <c:pt idx="15282">
                  <c:v>0.49047035853905463</c:v>
                </c:pt>
                <c:pt idx="15283">
                  <c:v>0.48683528576655122</c:v>
                </c:pt>
                <c:pt idx="15284">
                  <c:v>0.48320021299404781</c:v>
                </c:pt>
                <c:pt idx="15285">
                  <c:v>0.47593006744904076</c:v>
                </c:pt>
                <c:pt idx="15286">
                  <c:v>0.47956514022154439</c:v>
                </c:pt>
                <c:pt idx="15287">
                  <c:v>0.47956514022154439</c:v>
                </c:pt>
                <c:pt idx="15288">
                  <c:v>0.47956514022154439</c:v>
                </c:pt>
                <c:pt idx="15289">
                  <c:v>0.47593006744904076</c:v>
                </c:pt>
                <c:pt idx="15290">
                  <c:v>0.46865992190403416</c:v>
                </c:pt>
                <c:pt idx="15291">
                  <c:v>0.47229499467653735</c:v>
                </c:pt>
                <c:pt idx="15292">
                  <c:v>0.46865992190403416</c:v>
                </c:pt>
                <c:pt idx="15293">
                  <c:v>0.46502484913153075</c:v>
                </c:pt>
                <c:pt idx="15294">
                  <c:v>0.46502484913153075</c:v>
                </c:pt>
                <c:pt idx="15295">
                  <c:v>0.46502484913153075</c:v>
                </c:pt>
                <c:pt idx="15296">
                  <c:v>0.4577547035865237</c:v>
                </c:pt>
                <c:pt idx="15297">
                  <c:v>0.45411963081402029</c:v>
                </c:pt>
                <c:pt idx="15298">
                  <c:v>0.45411963081402029</c:v>
                </c:pt>
                <c:pt idx="15299">
                  <c:v>0.45411963081402029</c:v>
                </c:pt>
                <c:pt idx="15300">
                  <c:v>0.4577547035865237</c:v>
                </c:pt>
                <c:pt idx="15301">
                  <c:v>0.45411963081402029</c:v>
                </c:pt>
                <c:pt idx="15302">
                  <c:v>0.45411963081402029</c:v>
                </c:pt>
                <c:pt idx="15303">
                  <c:v>0.44684948526901325</c:v>
                </c:pt>
                <c:pt idx="15304">
                  <c:v>0.44684948526901325</c:v>
                </c:pt>
                <c:pt idx="15305">
                  <c:v>0.44684948526901325</c:v>
                </c:pt>
                <c:pt idx="15306">
                  <c:v>0.44321441249650984</c:v>
                </c:pt>
                <c:pt idx="15307">
                  <c:v>0.44321441249650984</c:v>
                </c:pt>
                <c:pt idx="15308">
                  <c:v>0.44321441249650984</c:v>
                </c:pt>
                <c:pt idx="15309">
                  <c:v>0.43957933972400642</c:v>
                </c:pt>
                <c:pt idx="15310">
                  <c:v>0.43957933972400642</c:v>
                </c:pt>
                <c:pt idx="15311">
                  <c:v>0.43594426695150323</c:v>
                </c:pt>
                <c:pt idx="15312">
                  <c:v>0.43230919417899938</c:v>
                </c:pt>
                <c:pt idx="15313">
                  <c:v>0.43230919417899938</c:v>
                </c:pt>
                <c:pt idx="15314">
                  <c:v>0.42503904863399278</c:v>
                </c:pt>
                <c:pt idx="15315">
                  <c:v>0.42867412140649619</c:v>
                </c:pt>
                <c:pt idx="15316">
                  <c:v>0.42503904863399278</c:v>
                </c:pt>
                <c:pt idx="15317">
                  <c:v>0.42503904863399278</c:v>
                </c:pt>
                <c:pt idx="15318">
                  <c:v>0.42140397586148937</c:v>
                </c:pt>
                <c:pt idx="15319">
                  <c:v>0.41776890308898573</c:v>
                </c:pt>
                <c:pt idx="15320">
                  <c:v>0.42140397586148937</c:v>
                </c:pt>
                <c:pt idx="15321">
                  <c:v>0.41776890308898573</c:v>
                </c:pt>
                <c:pt idx="15322">
                  <c:v>0.41413383031648232</c:v>
                </c:pt>
                <c:pt idx="15323">
                  <c:v>0.41776890308898573</c:v>
                </c:pt>
                <c:pt idx="15324">
                  <c:v>0.41413383031648232</c:v>
                </c:pt>
                <c:pt idx="15325">
                  <c:v>0.41413383031648232</c:v>
                </c:pt>
                <c:pt idx="15326">
                  <c:v>0.41049875754397891</c:v>
                </c:pt>
                <c:pt idx="15327">
                  <c:v>0.40686368477147572</c:v>
                </c:pt>
                <c:pt idx="15328">
                  <c:v>0.40686368477147572</c:v>
                </c:pt>
                <c:pt idx="15329">
                  <c:v>0.40686368477147572</c:v>
                </c:pt>
                <c:pt idx="15330">
                  <c:v>0.40686368477147572</c:v>
                </c:pt>
                <c:pt idx="15331">
                  <c:v>0.40686368477147572</c:v>
                </c:pt>
                <c:pt idx="15332">
                  <c:v>0.40322861199897231</c:v>
                </c:pt>
                <c:pt idx="15333">
                  <c:v>0.39959353922646867</c:v>
                </c:pt>
                <c:pt idx="15334">
                  <c:v>0.40322861199897231</c:v>
                </c:pt>
                <c:pt idx="15335">
                  <c:v>0.39595846645396526</c:v>
                </c:pt>
                <c:pt idx="15336">
                  <c:v>0.39595846645396526</c:v>
                </c:pt>
                <c:pt idx="15337">
                  <c:v>0.39232339368146185</c:v>
                </c:pt>
                <c:pt idx="15338">
                  <c:v>0.39232339368146185</c:v>
                </c:pt>
                <c:pt idx="15339">
                  <c:v>0.38868832090895844</c:v>
                </c:pt>
                <c:pt idx="15340">
                  <c:v>0.39595846645396526</c:v>
                </c:pt>
                <c:pt idx="15341">
                  <c:v>0.38868832090895844</c:v>
                </c:pt>
                <c:pt idx="15342">
                  <c:v>0.39232339368146185</c:v>
                </c:pt>
                <c:pt idx="15343">
                  <c:v>0.38505324813645481</c:v>
                </c:pt>
                <c:pt idx="15344">
                  <c:v>0.38868832090895844</c:v>
                </c:pt>
                <c:pt idx="15345">
                  <c:v>0.38505324813645481</c:v>
                </c:pt>
                <c:pt idx="15346">
                  <c:v>0.38505324813645481</c:v>
                </c:pt>
                <c:pt idx="15347">
                  <c:v>0.38505324813645481</c:v>
                </c:pt>
                <c:pt idx="15348">
                  <c:v>0.38505324813645481</c:v>
                </c:pt>
                <c:pt idx="15349">
                  <c:v>0.38505324813645481</c:v>
                </c:pt>
                <c:pt idx="15350">
                  <c:v>0.38141817536395139</c:v>
                </c:pt>
                <c:pt idx="15351">
                  <c:v>0.37778310259144798</c:v>
                </c:pt>
                <c:pt idx="15352">
                  <c:v>0.37778310259144798</c:v>
                </c:pt>
                <c:pt idx="15353">
                  <c:v>0.38141817536395139</c:v>
                </c:pt>
                <c:pt idx="15354">
                  <c:v>0.38141817536395139</c:v>
                </c:pt>
                <c:pt idx="15355">
                  <c:v>0.37414802981894479</c:v>
                </c:pt>
                <c:pt idx="15356">
                  <c:v>0.38141817536395139</c:v>
                </c:pt>
                <c:pt idx="15357">
                  <c:v>0.37414802981894479</c:v>
                </c:pt>
                <c:pt idx="15358">
                  <c:v>0.37414802981894479</c:v>
                </c:pt>
                <c:pt idx="15359">
                  <c:v>0.37414802981894479</c:v>
                </c:pt>
                <c:pt idx="15360">
                  <c:v>0.37414802981894479</c:v>
                </c:pt>
                <c:pt idx="15361">
                  <c:v>0.37051295704644094</c:v>
                </c:pt>
                <c:pt idx="15362">
                  <c:v>0.37051295704644094</c:v>
                </c:pt>
                <c:pt idx="15363">
                  <c:v>0.36687788427393775</c:v>
                </c:pt>
                <c:pt idx="15364">
                  <c:v>0.36687788427393775</c:v>
                </c:pt>
                <c:pt idx="15365">
                  <c:v>0.37051295704644094</c:v>
                </c:pt>
                <c:pt idx="15366">
                  <c:v>0.36687788427393775</c:v>
                </c:pt>
                <c:pt idx="15367">
                  <c:v>0.36687788427393775</c:v>
                </c:pt>
                <c:pt idx="15368">
                  <c:v>0.36687788427393775</c:v>
                </c:pt>
                <c:pt idx="15369">
                  <c:v>0.36324281150143434</c:v>
                </c:pt>
                <c:pt idx="15370">
                  <c:v>0.36324281150143434</c:v>
                </c:pt>
                <c:pt idx="15371">
                  <c:v>0.36324281150143434</c:v>
                </c:pt>
                <c:pt idx="15372">
                  <c:v>0.36324281150143434</c:v>
                </c:pt>
                <c:pt idx="15373">
                  <c:v>0.35597266595642729</c:v>
                </c:pt>
                <c:pt idx="15374">
                  <c:v>0.35597266595642729</c:v>
                </c:pt>
                <c:pt idx="15375">
                  <c:v>0.35233759318392388</c:v>
                </c:pt>
                <c:pt idx="15376">
                  <c:v>0.35597266595642729</c:v>
                </c:pt>
                <c:pt idx="15377">
                  <c:v>0.35597266595642729</c:v>
                </c:pt>
                <c:pt idx="15378">
                  <c:v>0.35233759318392388</c:v>
                </c:pt>
                <c:pt idx="15379">
                  <c:v>0.35597266595642729</c:v>
                </c:pt>
                <c:pt idx="15380">
                  <c:v>0.35233759318392388</c:v>
                </c:pt>
                <c:pt idx="15381">
                  <c:v>0.35233759318392388</c:v>
                </c:pt>
                <c:pt idx="15382">
                  <c:v>0.34870252041142047</c:v>
                </c:pt>
                <c:pt idx="15383">
                  <c:v>0.35233759318392388</c:v>
                </c:pt>
                <c:pt idx="15384">
                  <c:v>0.34870252041142047</c:v>
                </c:pt>
                <c:pt idx="15385">
                  <c:v>0.34506744763891728</c:v>
                </c:pt>
                <c:pt idx="15386">
                  <c:v>0.35233759318392388</c:v>
                </c:pt>
                <c:pt idx="15387">
                  <c:v>0.34506744763891728</c:v>
                </c:pt>
                <c:pt idx="15388">
                  <c:v>0.34506744763891728</c:v>
                </c:pt>
                <c:pt idx="15389">
                  <c:v>0.34506744763891728</c:v>
                </c:pt>
                <c:pt idx="15390">
                  <c:v>0.34506744763891728</c:v>
                </c:pt>
                <c:pt idx="15391">
                  <c:v>0.34143237486641342</c:v>
                </c:pt>
                <c:pt idx="15392">
                  <c:v>0.34506744763891728</c:v>
                </c:pt>
                <c:pt idx="15393">
                  <c:v>0.34143237486641342</c:v>
                </c:pt>
                <c:pt idx="15394">
                  <c:v>0.33779730209391023</c:v>
                </c:pt>
                <c:pt idx="15395">
                  <c:v>0.33416222932140682</c:v>
                </c:pt>
                <c:pt idx="15396">
                  <c:v>0.34143237486641342</c:v>
                </c:pt>
                <c:pt idx="15397">
                  <c:v>0.34143237486641342</c:v>
                </c:pt>
                <c:pt idx="15398">
                  <c:v>0.34143237486641342</c:v>
                </c:pt>
                <c:pt idx="15399">
                  <c:v>0.33416222932140682</c:v>
                </c:pt>
                <c:pt idx="15400">
                  <c:v>0.33779730209391023</c:v>
                </c:pt>
                <c:pt idx="15401">
                  <c:v>0.33779730209391023</c:v>
                </c:pt>
                <c:pt idx="15402">
                  <c:v>0.33416222932140682</c:v>
                </c:pt>
                <c:pt idx="15403">
                  <c:v>0.33416222932140682</c:v>
                </c:pt>
                <c:pt idx="15404">
                  <c:v>0.33416222932140682</c:v>
                </c:pt>
                <c:pt idx="15405">
                  <c:v>0.33416222932140682</c:v>
                </c:pt>
                <c:pt idx="15406">
                  <c:v>0.33052715654890341</c:v>
                </c:pt>
                <c:pt idx="15407">
                  <c:v>0.33052715654890341</c:v>
                </c:pt>
                <c:pt idx="15408">
                  <c:v>0.33052715654890341</c:v>
                </c:pt>
                <c:pt idx="15409">
                  <c:v>0.33052715654890341</c:v>
                </c:pt>
                <c:pt idx="15410">
                  <c:v>0.33052715654890341</c:v>
                </c:pt>
                <c:pt idx="15411">
                  <c:v>0.32325701100389637</c:v>
                </c:pt>
                <c:pt idx="15412">
                  <c:v>0.32325701100389637</c:v>
                </c:pt>
                <c:pt idx="15413">
                  <c:v>0.32325701100389637</c:v>
                </c:pt>
                <c:pt idx="15414">
                  <c:v>0.32325701100389637</c:v>
                </c:pt>
                <c:pt idx="15415">
                  <c:v>0.31962193823139295</c:v>
                </c:pt>
                <c:pt idx="15416">
                  <c:v>0.32325701100389637</c:v>
                </c:pt>
                <c:pt idx="15417">
                  <c:v>0.31962193823139295</c:v>
                </c:pt>
                <c:pt idx="15418">
                  <c:v>0.32325701100389637</c:v>
                </c:pt>
                <c:pt idx="15419">
                  <c:v>0.31962193823139295</c:v>
                </c:pt>
                <c:pt idx="15420">
                  <c:v>0.32325701100389637</c:v>
                </c:pt>
                <c:pt idx="15421">
                  <c:v>0.31962193823139295</c:v>
                </c:pt>
                <c:pt idx="15422">
                  <c:v>0.31598686545888954</c:v>
                </c:pt>
                <c:pt idx="15423">
                  <c:v>0.31962193823139295</c:v>
                </c:pt>
                <c:pt idx="15424">
                  <c:v>0.31598686545888954</c:v>
                </c:pt>
                <c:pt idx="15425">
                  <c:v>0.31235179268638635</c:v>
                </c:pt>
                <c:pt idx="15426">
                  <c:v>0.31235179268638635</c:v>
                </c:pt>
                <c:pt idx="15427">
                  <c:v>0.31598686545888954</c:v>
                </c:pt>
                <c:pt idx="15428">
                  <c:v>0.31598686545888954</c:v>
                </c:pt>
                <c:pt idx="15429">
                  <c:v>0.31962193823139295</c:v>
                </c:pt>
                <c:pt idx="15430">
                  <c:v>0.31235179268638635</c:v>
                </c:pt>
                <c:pt idx="15431">
                  <c:v>0.31235179268638635</c:v>
                </c:pt>
                <c:pt idx="15432">
                  <c:v>0.31235179268638635</c:v>
                </c:pt>
                <c:pt idx="15433">
                  <c:v>0.3087167199138825</c:v>
                </c:pt>
                <c:pt idx="15434">
                  <c:v>0.3087167199138825</c:v>
                </c:pt>
                <c:pt idx="15435">
                  <c:v>0.31235179268638635</c:v>
                </c:pt>
                <c:pt idx="15436">
                  <c:v>0.3014465743688759</c:v>
                </c:pt>
                <c:pt idx="15437">
                  <c:v>0.29054135605136544</c:v>
                </c:pt>
                <c:pt idx="15438">
                  <c:v>0.3087167199138825</c:v>
                </c:pt>
                <c:pt idx="15439">
                  <c:v>0.31235179268638635</c:v>
                </c:pt>
                <c:pt idx="15440">
                  <c:v>0.30508164714137931</c:v>
                </c:pt>
                <c:pt idx="15441">
                  <c:v>0.3087167199138825</c:v>
                </c:pt>
                <c:pt idx="15442">
                  <c:v>0.30508164714137931</c:v>
                </c:pt>
                <c:pt idx="15443">
                  <c:v>0.30508164714137931</c:v>
                </c:pt>
                <c:pt idx="15444">
                  <c:v>0.30508164714137931</c:v>
                </c:pt>
                <c:pt idx="15445">
                  <c:v>0.3014465743688759</c:v>
                </c:pt>
                <c:pt idx="15446">
                  <c:v>0.31235179268638635</c:v>
                </c:pt>
                <c:pt idx="15447">
                  <c:v>0.29054135605136544</c:v>
                </c:pt>
                <c:pt idx="15448">
                  <c:v>0.3014465743688759</c:v>
                </c:pt>
                <c:pt idx="15449">
                  <c:v>0.3087167199138825</c:v>
                </c:pt>
                <c:pt idx="15450">
                  <c:v>0.29781150159637249</c:v>
                </c:pt>
                <c:pt idx="15451">
                  <c:v>0.3087167199138825</c:v>
                </c:pt>
                <c:pt idx="15452">
                  <c:v>0.29417642882386885</c:v>
                </c:pt>
                <c:pt idx="15453">
                  <c:v>0.29417642882386885</c:v>
                </c:pt>
                <c:pt idx="15454">
                  <c:v>0.30508164714137931</c:v>
                </c:pt>
                <c:pt idx="15455">
                  <c:v>0.29417642882386885</c:v>
                </c:pt>
                <c:pt idx="15456">
                  <c:v>0.29781150159637249</c:v>
                </c:pt>
                <c:pt idx="15457">
                  <c:v>0.29781150159637249</c:v>
                </c:pt>
                <c:pt idx="15458">
                  <c:v>0.29781150159637249</c:v>
                </c:pt>
                <c:pt idx="15459">
                  <c:v>0.29417642882386885</c:v>
                </c:pt>
                <c:pt idx="15460">
                  <c:v>0.29417642882386885</c:v>
                </c:pt>
                <c:pt idx="15461">
                  <c:v>0.28327121050635884</c:v>
                </c:pt>
                <c:pt idx="15462">
                  <c:v>0.27963613773385498</c:v>
                </c:pt>
                <c:pt idx="15463">
                  <c:v>0.29781150159637249</c:v>
                </c:pt>
                <c:pt idx="15464">
                  <c:v>0.29054135605136544</c:v>
                </c:pt>
                <c:pt idx="15465">
                  <c:v>0.28327121050635884</c:v>
                </c:pt>
                <c:pt idx="15466">
                  <c:v>0.29054135605136544</c:v>
                </c:pt>
                <c:pt idx="15467">
                  <c:v>0.29781150159637249</c:v>
                </c:pt>
                <c:pt idx="15468">
                  <c:v>0.29054135605136544</c:v>
                </c:pt>
                <c:pt idx="15469">
                  <c:v>0.28327121050635884</c:v>
                </c:pt>
                <c:pt idx="15470">
                  <c:v>0.28327121050635884</c:v>
                </c:pt>
                <c:pt idx="15471">
                  <c:v>0.28690628327886203</c:v>
                </c:pt>
                <c:pt idx="15472">
                  <c:v>0.28327121050635884</c:v>
                </c:pt>
                <c:pt idx="15473">
                  <c:v>0.29054135605136544</c:v>
                </c:pt>
                <c:pt idx="15474">
                  <c:v>0.27963613773385498</c:v>
                </c:pt>
                <c:pt idx="15475">
                  <c:v>0.27963613773385498</c:v>
                </c:pt>
                <c:pt idx="15476">
                  <c:v>0.28327121050635884</c:v>
                </c:pt>
                <c:pt idx="15477">
                  <c:v>0.27600106496135179</c:v>
                </c:pt>
                <c:pt idx="15478">
                  <c:v>0.28327121050635884</c:v>
                </c:pt>
                <c:pt idx="15479">
                  <c:v>0.27963613773385498</c:v>
                </c:pt>
                <c:pt idx="15480">
                  <c:v>0.30508164714137931</c:v>
                </c:pt>
                <c:pt idx="15481">
                  <c:v>0.25782570109883451</c:v>
                </c:pt>
                <c:pt idx="15482">
                  <c:v>0.28327121050635884</c:v>
                </c:pt>
                <c:pt idx="15483">
                  <c:v>0.27963613773385498</c:v>
                </c:pt>
                <c:pt idx="15484">
                  <c:v>0.3014465743688759</c:v>
                </c:pt>
                <c:pt idx="15485">
                  <c:v>0.28327121050635884</c:v>
                </c:pt>
                <c:pt idx="15486">
                  <c:v>0.29054135605136544</c:v>
                </c:pt>
                <c:pt idx="15487">
                  <c:v>0.29417642882386885</c:v>
                </c:pt>
                <c:pt idx="15488">
                  <c:v>0.29054135605136544</c:v>
                </c:pt>
                <c:pt idx="15489">
                  <c:v>0.28327121050635884</c:v>
                </c:pt>
                <c:pt idx="15490">
                  <c:v>0.27963613773385498</c:v>
                </c:pt>
                <c:pt idx="15491">
                  <c:v>0.28327121050635884</c:v>
                </c:pt>
                <c:pt idx="15492">
                  <c:v>0.26873091941634497</c:v>
                </c:pt>
                <c:pt idx="15493">
                  <c:v>0.29054135605136544</c:v>
                </c:pt>
                <c:pt idx="15494">
                  <c:v>0.29054135605136544</c:v>
                </c:pt>
                <c:pt idx="15495">
                  <c:v>0.28690628327886203</c:v>
                </c:pt>
                <c:pt idx="15496">
                  <c:v>0.28327121050635884</c:v>
                </c:pt>
                <c:pt idx="15497">
                  <c:v>0.28690628327886203</c:v>
                </c:pt>
                <c:pt idx="15498">
                  <c:v>0.29054135605136544</c:v>
                </c:pt>
                <c:pt idx="15499">
                  <c:v>0.26873091941634497</c:v>
                </c:pt>
                <c:pt idx="15500">
                  <c:v>0.27600106496135179</c:v>
                </c:pt>
                <c:pt idx="15501">
                  <c:v>0.27963613773385498</c:v>
                </c:pt>
                <c:pt idx="15502">
                  <c:v>0.27963613773385498</c:v>
                </c:pt>
                <c:pt idx="15503">
                  <c:v>0.28327121050635884</c:v>
                </c:pt>
                <c:pt idx="15504">
                  <c:v>0.27236599218884838</c:v>
                </c:pt>
                <c:pt idx="15505">
                  <c:v>0.28327121050635884</c:v>
                </c:pt>
                <c:pt idx="15506">
                  <c:v>0.27236599218884838</c:v>
                </c:pt>
                <c:pt idx="15507">
                  <c:v>0.27963613773385498</c:v>
                </c:pt>
                <c:pt idx="15508">
                  <c:v>0.27963613773385498</c:v>
                </c:pt>
                <c:pt idx="15509">
                  <c:v>0.29054135605136544</c:v>
                </c:pt>
                <c:pt idx="15510">
                  <c:v>0.29054135605136544</c:v>
                </c:pt>
                <c:pt idx="15511">
                  <c:v>0.27236599218884838</c:v>
                </c:pt>
                <c:pt idx="15512">
                  <c:v>0.29054135605136544</c:v>
                </c:pt>
                <c:pt idx="15513">
                  <c:v>0.28327121050635884</c:v>
                </c:pt>
                <c:pt idx="15514">
                  <c:v>0.28690628327886203</c:v>
                </c:pt>
                <c:pt idx="15515">
                  <c:v>0.27600106496135179</c:v>
                </c:pt>
                <c:pt idx="15516">
                  <c:v>0.27236599218884838</c:v>
                </c:pt>
                <c:pt idx="15517">
                  <c:v>0.27236599218884838</c:v>
                </c:pt>
                <c:pt idx="15518">
                  <c:v>0.28690628327886203</c:v>
                </c:pt>
                <c:pt idx="15519">
                  <c:v>0.27963613773385498</c:v>
                </c:pt>
                <c:pt idx="15520">
                  <c:v>0.27236599218884838</c:v>
                </c:pt>
                <c:pt idx="15521">
                  <c:v>0.27963613773385498</c:v>
                </c:pt>
                <c:pt idx="15522">
                  <c:v>0.27236599218884838</c:v>
                </c:pt>
                <c:pt idx="15523">
                  <c:v>0.27236599218884838</c:v>
                </c:pt>
                <c:pt idx="15524">
                  <c:v>0.27600106496135179</c:v>
                </c:pt>
                <c:pt idx="15525">
                  <c:v>0.26873091941634497</c:v>
                </c:pt>
                <c:pt idx="15526">
                  <c:v>0.28690628327886203</c:v>
                </c:pt>
                <c:pt idx="15527">
                  <c:v>0.27963613773385498</c:v>
                </c:pt>
                <c:pt idx="15528">
                  <c:v>0.27600106496135179</c:v>
                </c:pt>
                <c:pt idx="15529">
                  <c:v>0.28690628327886203</c:v>
                </c:pt>
                <c:pt idx="15530">
                  <c:v>0.27963613773385498</c:v>
                </c:pt>
                <c:pt idx="15531">
                  <c:v>0.27963613773385498</c:v>
                </c:pt>
                <c:pt idx="15532">
                  <c:v>0.27963613773385498</c:v>
                </c:pt>
                <c:pt idx="15533">
                  <c:v>0.28327121050635884</c:v>
                </c:pt>
                <c:pt idx="15534">
                  <c:v>0.28690628327886203</c:v>
                </c:pt>
                <c:pt idx="15535">
                  <c:v>0.27236599218884838</c:v>
                </c:pt>
                <c:pt idx="15536">
                  <c:v>0.28690628327886203</c:v>
                </c:pt>
                <c:pt idx="15537">
                  <c:v>0.27600106496135179</c:v>
                </c:pt>
                <c:pt idx="15538">
                  <c:v>0.27963613773385498</c:v>
                </c:pt>
                <c:pt idx="15539">
                  <c:v>0.27963613773385498</c:v>
                </c:pt>
                <c:pt idx="15540">
                  <c:v>0.28690628327886203</c:v>
                </c:pt>
                <c:pt idx="15541">
                  <c:v>0.27236599218884838</c:v>
                </c:pt>
                <c:pt idx="15542">
                  <c:v>0.28690628327886203</c:v>
                </c:pt>
                <c:pt idx="15543">
                  <c:v>0.27236599218884838</c:v>
                </c:pt>
                <c:pt idx="15544">
                  <c:v>0.27236599218884838</c:v>
                </c:pt>
                <c:pt idx="15545">
                  <c:v>0.27236599218884838</c:v>
                </c:pt>
                <c:pt idx="15546">
                  <c:v>0.28690628327886203</c:v>
                </c:pt>
                <c:pt idx="15547">
                  <c:v>0.27963613773385498</c:v>
                </c:pt>
                <c:pt idx="15548">
                  <c:v>0.27963613773385498</c:v>
                </c:pt>
                <c:pt idx="15549">
                  <c:v>0.27963613773385498</c:v>
                </c:pt>
                <c:pt idx="15550">
                  <c:v>0.27236599218884838</c:v>
                </c:pt>
                <c:pt idx="15551">
                  <c:v>0.28327121050635884</c:v>
                </c:pt>
                <c:pt idx="15552">
                  <c:v>0.27236599218884838</c:v>
                </c:pt>
                <c:pt idx="15553">
                  <c:v>0.27236599218884838</c:v>
                </c:pt>
                <c:pt idx="15554">
                  <c:v>0.27963613773385498</c:v>
                </c:pt>
                <c:pt idx="15555">
                  <c:v>0.27963613773385498</c:v>
                </c:pt>
                <c:pt idx="15556">
                  <c:v>0.27963613773385498</c:v>
                </c:pt>
                <c:pt idx="15557">
                  <c:v>0.27236599218884838</c:v>
                </c:pt>
                <c:pt idx="15558">
                  <c:v>0.27236599218884838</c:v>
                </c:pt>
                <c:pt idx="15559">
                  <c:v>0.27963613773385498</c:v>
                </c:pt>
                <c:pt idx="15560">
                  <c:v>0.27963613773385498</c:v>
                </c:pt>
                <c:pt idx="15561">
                  <c:v>0.27236599218884838</c:v>
                </c:pt>
                <c:pt idx="15562">
                  <c:v>0.27963613773385498</c:v>
                </c:pt>
                <c:pt idx="15563">
                  <c:v>0.28327121050635884</c:v>
                </c:pt>
                <c:pt idx="15564">
                  <c:v>0.27963613773385498</c:v>
                </c:pt>
                <c:pt idx="15565">
                  <c:v>0.27600106496135179</c:v>
                </c:pt>
                <c:pt idx="15566">
                  <c:v>0.27600106496135179</c:v>
                </c:pt>
                <c:pt idx="15567">
                  <c:v>0.27963613773385498</c:v>
                </c:pt>
                <c:pt idx="15568">
                  <c:v>0.27600106496135179</c:v>
                </c:pt>
                <c:pt idx="15569">
                  <c:v>0.27600106496135179</c:v>
                </c:pt>
                <c:pt idx="15570">
                  <c:v>0.27963613773385498</c:v>
                </c:pt>
                <c:pt idx="15571">
                  <c:v>0.27236599218884838</c:v>
                </c:pt>
                <c:pt idx="15572">
                  <c:v>0.27963613773385498</c:v>
                </c:pt>
                <c:pt idx="15573">
                  <c:v>0.27963613773385498</c:v>
                </c:pt>
                <c:pt idx="15574">
                  <c:v>0.27963613773385498</c:v>
                </c:pt>
                <c:pt idx="15575">
                  <c:v>0.28327121050635884</c:v>
                </c:pt>
                <c:pt idx="15576">
                  <c:v>0.27963613773385498</c:v>
                </c:pt>
                <c:pt idx="15577">
                  <c:v>0.28327121050635884</c:v>
                </c:pt>
                <c:pt idx="15578">
                  <c:v>0.27600106496135179</c:v>
                </c:pt>
                <c:pt idx="15579">
                  <c:v>0.27600106496135179</c:v>
                </c:pt>
                <c:pt idx="15580">
                  <c:v>0.27600106496135179</c:v>
                </c:pt>
                <c:pt idx="15581">
                  <c:v>0.27963613773385498</c:v>
                </c:pt>
                <c:pt idx="15582">
                  <c:v>0.27600106496135179</c:v>
                </c:pt>
                <c:pt idx="15583">
                  <c:v>0.27963613773385498</c:v>
                </c:pt>
                <c:pt idx="15584">
                  <c:v>0.28327121050635884</c:v>
                </c:pt>
                <c:pt idx="15585">
                  <c:v>0.27963613773385498</c:v>
                </c:pt>
                <c:pt idx="15586">
                  <c:v>0.27236599218884838</c:v>
                </c:pt>
                <c:pt idx="15587">
                  <c:v>0.28327121050635884</c:v>
                </c:pt>
                <c:pt idx="15588">
                  <c:v>0.27963613773385498</c:v>
                </c:pt>
                <c:pt idx="15589">
                  <c:v>0.28327121050635884</c:v>
                </c:pt>
                <c:pt idx="15590">
                  <c:v>0.27236599218884838</c:v>
                </c:pt>
                <c:pt idx="15591">
                  <c:v>0.27236599218884838</c:v>
                </c:pt>
                <c:pt idx="15592">
                  <c:v>0.27600106496135179</c:v>
                </c:pt>
                <c:pt idx="15593">
                  <c:v>0.27600106496135179</c:v>
                </c:pt>
                <c:pt idx="15594">
                  <c:v>0.27963613773385498</c:v>
                </c:pt>
                <c:pt idx="15595">
                  <c:v>0.27963613773385498</c:v>
                </c:pt>
                <c:pt idx="15596">
                  <c:v>0.27963613773385498</c:v>
                </c:pt>
                <c:pt idx="15597">
                  <c:v>0.29417642882386885</c:v>
                </c:pt>
                <c:pt idx="15598">
                  <c:v>0.29417642882386885</c:v>
                </c:pt>
                <c:pt idx="15599">
                  <c:v>0.29781150159637249</c:v>
                </c:pt>
                <c:pt idx="15600">
                  <c:v>0.3087167199138825</c:v>
                </c:pt>
                <c:pt idx="15601">
                  <c:v>0.31598686545888954</c:v>
                </c:pt>
                <c:pt idx="15602">
                  <c:v>0.32689208377639978</c:v>
                </c:pt>
                <c:pt idx="15603">
                  <c:v>0.34143237486641342</c:v>
                </c:pt>
                <c:pt idx="15604">
                  <c:v>0.35233759318392388</c:v>
                </c:pt>
                <c:pt idx="15605">
                  <c:v>0.35597266595642729</c:v>
                </c:pt>
                <c:pt idx="15606">
                  <c:v>0.36324281150143434</c:v>
                </c:pt>
                <c:pt idx="15607">
                  <c:v>0.37414802981894479</c:v>
                </c:pt>
                <c:pt idx="15608">
                  <c:v>0.38141817536395139</c:v>
                </c:pt>
                <c:pt idx="15609">
                  <c:v>0.38141817536395139</c:v>
                </c:pt>
                <c:pt idx="15610">
                  <c:v>0.39232339368146185</c:v>
                </c:pt>
                <c:pt idx="15611">
                  <c:v>0.40686368477147572</c:v>
                </c:pt>
                <c:pt idx="15612">
                  <c:v>0.41776890308898573</c:v>
                </c:pt>
                <c:pt idx="15613">
                  <c:v>0.42867412140649619</c:v>
                </c:pt>
                <c:pt idx="15614">
                  <c:v>0.43594426695150323</c:v>
                </c:pt>
                <c:pt idx="15615">
                  <c:v>0.43594426695150323</c:v>
                </c:pt>
                <c:pt idx="15616">
                  <c:v>0.44321441249650984</c:v>
                </c:pt>
                <c:pt idx="15617">
                  <c:v>0.44684948526901325</c:v>
                </c:pt>
                <c:pt idx="15618">
                  <c:v>0.45411963081402029</c:v>
                </c:pt>
                <c:pt idx="15619">
                  <c:v>0.4577547035865237</c:v>
                </c:pt>
                <c:pt idx="15620">
                  <c:v>0.46502484913153075</c:v>
                </c:pt>
                <c:pt idx="15621">
                  <c:v>0.47229499467653735</c:v>
                </c:pt>
                <c:pt idx="15622">
                  <c:v>0.47956514022154439</c:v>
                </c:pt>
                <c:pt idx="15623">
                  <c:v>0.49047035853905463</c:v>
                </c:pt>
                <c:pt idx="15624">
                  <c:v>0.49047035853905463</c:v>
                </c:pt>
                <c:pt idx="15625">
                  <c:v>0.49774050408406167</c:v>
                </c:pt>
                <c:pt idx="15626">
                  <c:v>0.50570995145828856</c:v>
                </c:pt>
                <c:pt idx="15627">
                  <c:v>0.50570995145828856</c:v>
                </c:pt>
                <c:pt idx="15628">
                  <c:v>0.51399474110230203</c:v>
                </c:pt>
                <c:pt idx="15629">
                  <c:v>0.52227953074631461</c:v>
                </c:pt>
                <c:pt idx="15630">
                  <c:v>0.53056432039032764</c:v>
                </c:pt>
                <c:pt idx="15631">
                  <c:v>0.52642192556832113</c:v>
                </c:pt>
                <c:pt idx="15632">
                  <c:v>0.53056432039032764</c:v>
                </c:pt>
                <c:pt idx="15633">
                  <c:v>0.54299150485634673</c:v>
                </c:pt>
                <c:pt idx="15634">
                  <c:v>0.54299150485634673</c:v>
                </c:pt>
                <c:pt idx="15635">
                  <c:v>0.54713389967835369</c:v>
                </c:pt>
                <c:pt idx="15636">
                  <c:v>0.55541868932236627</c:v>
                </c:pt>
                <c:pt idx="15637">
                  <c:v>0.56370347896637973</c:v>
                </c:pt>
                <c:pt idx="15638">
                  <c:v>0.5678458737883858</c:v>
                </c:pt>
                <c:pt idx="15639">
                  <c:v>0.5678458737883858</c:v>
                </c:pt>
                <c:pt idx="15640">
                  <c:v>0.5678458737883858</c:v>
                </c:pt>
                <c:pt idx="15641">
                  <c:v>0.5678458737883858</c:v>
                </c:pt>
                <c:pt idx="15642">
                  <c:v>0.58027305825440534</c:v>
                </c:pt>
                <c:pt idx="15643">
                  <c:v>0.58027305825440534</c:v>
                </c:pt>
                <c:pt idx="15644">
                  <c:v>0.58441545307641185</c:v>
                </c:pt>
                <c:pt idx="15645">
                  <c:v>0.58027305825440534</c:v>
                </c:pt>
                <c:pt idx="15646">
                  <c:v>0.58855784789841836</c:v>
                </c:pt>
                <c:pt idx="15647">
                  <c:v>0.59684263754243139</c:v>
                </c:pt>
                <c:pt idx="15648">
                  <c:v>0.59684263754243139</c:v>
                </c:pt>
                <c:pt idx="15649">
                  <c:v>0.59270024272042443</c:v>
                </c:pt>
                <c:pt idx="15650">
                  <c:v>0.6009850323644379</c:v>
                </c:pt>
                <c:pt idx="15651">
                  <c:v>0.6009850323644379</c:v>
                </c:pt>
                <c:pt idx="15652">
                  <c:v>0.60512742718644397</c:v>
                </c:pt>
                <c:pt idx="15653">
                  <c:v>0.60512742718644397</c:v>
                </c:pt>
                <c:pt idx="15654">
                  <c:v>0.60512742718644397</c:v>
                </c:pt>
                <c:pt idx="15655">
                  <c:v>0.60512742718644397</c:v>
                </c:pt>
                <c:pt idx="15656">
                  <c:v>0.61341221683045699</c:v>
                </c:pt>
                <c:pt idx="15657">
                  <c:v>0.60926982200845048</c:v>
                </c:pt>
                <c:pt idx="15658">
                  <c:v>0.61341221683045699</c:v>
                </c:pt>
                <c:pt idx="15659">
                  <c:v>0.61341221683045699</c:v>
                </c:pt>
                <c:pt idx="15660">
                  <c:v>0.61341221683045699</c:v>
                </c:pt>
                <c:pt idx="15661">
                  <c:v>0.60512742718644397</c:v>
                </c:pt>
                <c:pt idx="15662">
                  <c:v>0.61341221683045699</c:v>
                </c:pt>
                <c:pt idx="15663">
                  <c:v>0.61341221683045699</c:v>
                </c:pt>
                <c:pt idx="15664">
                  <c:v>0.6175546116524635</c:v>
                </c:pt>
                <c:pt idx="15665">
                  <c:v>0.60926982200845048</c:v>
                </c:pt>
                <c:pt idx="15666">
                  <c:v>0.6175546116524635</c:v>
                </c:pt>
                <c:pt idx="15667">
                  <c:v>0.6175546116524635</c:v>
                </c:pt>
                <c:pt idx="15668">
                  <c:v>0.62583940129647653</c:v>
                </c:pt>
                <c:pt idx="15669">
                  <c:v>0.62998179611848304</c:v>
                </c:pt>
                <c:pt idx="15670">
                  <c:v>0.6175546116524635</c:v>
                </c:pt>
                <c:pt idx="15671">
                  <c:v>0.6175546116524635</c:v>
                </c:pt>
                <c:pt idx="15672">
                  <c:v>0.62169700647447002</c:v>
                </c:pt>
                <c:pt idx="15673">
                  <c:v>0.62583940129647653</c:v>
                </c:pt>
                <c:pt idx="15674">
                  <c:v>0.62583940129647653</c:v>
                </c:pt>
                <c:pt idx="15675">
                  <c:v>0.62169700647447002</c:v>
                </c:pt>
                <c:pt idx="15676">
                  <c:v>0.62583940129647653</c:v>
                </c:pt>
                <c:pt idx="15677">
                  <c:v>0.62583940129647653</c:v>
                </c:pt>
                <c:pt idx="15678">
                  <c:v>0.63826658576249606</c:v>
                </c:pt>
                <c:pt idx="15679">
                  <c:v>0.63826658576249606</c:v>
                </c:pt>
                <c:pt idx="15680">
                  <c:v>0.64240898058450213</c:v>
                </c:pt>
                <c:pt idx="15681">
                  <c:v>0.65483616505052167</c:v>
                </c:pt>
                <c:pt idx="15682">
                  <c:v>0.65897855987252818</c:v>
                </c:pt>
                <c:pt idx="15683">
                  <c:v>0.67140574433854772</c:v>
                </c:pt>
                <c:pt idx="15684">
                  <c:v>0.67554813916055423</c:v>
                </c:pt>
                <c:pt idx="15685">
                  <c:v>0.68383292880456725</c:v>
                </c:pt>
                <c:pt idx="15686">
                  <c:v>0.68383292880456725</c:v>
                </c:pt>
                <c:pt idx="15687">
                  <c:v>0.68797532362657376</c:v>
                </c:pt>
                <c:pt idx="15688">
                  <c:v>0.69626011327058634</c:v>
                </c:pt>
                <c:pt idx="15689">
                  <c:v>0.7004025080925933</c:v>
                </c:pt>
                <c:pt idx="15690">
                  <c:v>0.70868729773660588</c:v>
                </c:pt>
                <c:pt idx="15691">
                  <c:v>0.72111448220262542</c:v>
                </c:pt>
                <c:pt idx="15692">
                  <c:v>0.72111448220262542</c:v>
                </c:pt>
                <c:pt idx="15693">
                  <c:v>0.72939927184663844</c:v>
                </c:pt>
                <c:pt idx="15694">
                  <c:v>0.73768406149065147</c:v>
                </c:pt>
                <c:pt idx="15695">
                  <c:v>0.73768406149065147</c:v>
                </c:pt>
                <c:pt idx="15696">
                  <c:v>0.74182645631265798</c:v>
                </c:pt>
                <c:pt idx="15697">
                  <c:v>0.74596885113466405</c:v>
                </c:pt>
                <c:pt idx="15698">
                  <c:v>0.75450224791470877</c:v>
                </c:pt>
                <c:pt idx="15699">
                  <c:v>0.76765574823572846</c:v>
                </c:pt>
                <c:pt idx="15700">
                  <c:v>0.76765574823572846</c:v>
                </c:pt>
                <c:pt idx="15701">
                  <c:v>0.77204024834273577</c:v>
                </c:pt>
                <c:pt idx="15702">
                  <c:v>0.78080924855674905</c:v>
                </c:pt>
                <c:pt idx="15703">
                  <c:v>0.77642474844974219</c:v>
                </c:pt>
                <c:pt idx="15704">
                  <c:v>0.78080924855674905</c:v>
                </c:pt>
                <c:pt idx="15705">
                  <c:v>0.78080924855674905</c:v>
                </c:pt>
                <c:pt idx="15706">
                  <c:v>0.78080924855674905</c:v>
                </c:pt>
                <c:pt idx="15707">
                  <c:v>0.78080924855674905</c:v>
                </c:pt>
                <c:pt idx="15708">
                  <c:v>0.78080924855674905</c:v>
                </c:pt>
                <c:pt idx="15709">
                  <c:v>0.78519374866375546</c:v>
                </c:pt>
                <c:pt idx="15710">
                  <c:v>0.78080924855674905</c:v>
                </c:pt>
                <c:pt idx="15711">
                  <c:v>0.78519374866375546</c:v>
                </c:pt>
                <c:pt idx="15712">
                  <c:v>0.78080924855674905</c:v>
                </c:pt>
                <c:pt idx="15713">
                  <c:v>0.78519374866375546</c:v>
                </c:pt>
                <c:pt idx="15714">
                  <c:v>0.78080924855674905</c:v>
                </c:pt>
                <c:pt idx="15715">
                  <c:v>0.78080924855674905</c:v>
                </c:pt>
                <c:pt idx="15716">
                  <c:v>0.78080924855674905</c:v>
                </c:pt>
                <c:pt idx="15717">
                  <c:v>0.91672875187395819</c:v>
                </c:pt>
                <c:pt idx="15718">
                  <c:v>0.96057375294402547</c:v>
                </c:pt>
                <c:pt idx="15719">
                  <c:v>1.0053499222394713</c:v>
                </c:pt>
                <c:pt idx="15720">
                  <c:v>1.8464623739321153</c:v>
                </c:pt>
                <c:pt idx="15721">
                  <c:v>2.0193076441094009</c:v>
                </c:pt>
                <c:pt idx="15722">
                  <c:v>2.1155482456131605</c:v>
                </c:pt>
                <c:pt idx="15723">
                  <c:v>2.1604605263149139</c:v>
                </c:pt>
                <c:pt idx="15724">
                  <c:v>2.1283803258136613</c:v>
                </c:pt>
                <c:pt idx="15725">
                  <c:v>2.2117888471169191</c:v>
                </c:pt>
                <c:pt idx="15726">
                  <c:v>2.268263034562862</c:v>
                </c:pt>
                <c:pt idx="15727">
                  <c:v>2.2922583479783682</c:v>
                </c:pt>
                <c:pt idx="15728">
                  <c:v>2.358245459871009</c:v>
                </c:pt>
                <c:pt idx="15729">
                  <c:v>2.3822407732865152</c:v>
                </c:pt>
                <c:pt idx="15730">
                  <c:v>2.4122349150558966</c:v>
                </c:pt>
                <c:pt idx="15731">
                  <c:v>2.4242325717636497</c:v>
                </c:pt>
                <c:pt idx="15732">
                  <c:v>2.4422290568252789</c:v>
                </c:pt>
                <c:pt idx="15733">
                  <c:v>2.4602255418869081</c:v>
                </c:pt>
                <c:pt idx="15734">
                  <c:v>2.4722231985946603</c:v>
                </c:pt>
                <c:pt idx="15735">
                  <c:v>2.4722231985946603</c:v>
                </c:pt>
                <c:pt idx="15736">
                  <c:v>2.4722231985946603</c:v>
                </c:pt>
                <c:pt idx="15737">
                  <c:v>2.4602255418869081</c:v>
                </c:pt>
                <c:pt idx="15738">
                  <c:v>2.448227885179155</c:v>
                </c:pt>
                <c:pt idx="15739">
                  <c:v>2.4302314001175267</c:v>
                </c:pt>
                <c:pt idx="15740">
                  <c:v>2.4302314001175267</c:v>
                </c:pt>
                <c:pt idx="15741">
                  <c:v>2.4002372583481435</c:v>
                </c:pt>
                <c:pt idx="15742">
                  <c:v>2.3882396016403913</c:v>
                </c:pt>
                <c:pt idx="15743">
                  <c:v>2.3702431165787612</c:v>
                </c:pt>
                <c:pt idx="15744">
                  <c:v>2.352246631517132</c:v>
                </c:pt>
                <c:pt idx="15745">
                  <c:v>2.3342501464555037</c:v>
                </c:pt>
                <c:pt idx="15746">
                  <c:v>2.3042560046861214</c:v>
                </c:pt>
                <c:pt idx="15747">
                  <c:v>2.2922583479783682</c:v>
                </c:pt>
                <c:pt idx="15748">
                  <c:v>2.268263034562862</c:v>
                </c:pt>
                <c:pt idx="15749">
                  <c:v>2.2562653778551098</c:v>
                </c:pt>
                <c:pt idx="15750">
                  <c:v>2.2182048872171691</c:v>
                </c:pt>
                <c:pt idx="15751">
                  <c:v>2.1861246867159165</c:v>
                </c:pt>
                <c:pt idx="15752">
                  <c:v>2.1604605263149139</c:v>
                </c:pt>
                <c:pt idx="15753">
                  <c:v>2.154044486214663</c:v>
                </c:pt>
                <c:pt idx="15754">
                  <c:v>2.1155482456131605</c:v>
                </c:pt>
                <c:pt idx="15755">
                  <c:v>2.0963001253124078</c:v>
                </c:pt>
                <c:pt idx="15756">
                  <c:v>2.0770520050116561</c:v>
                </c:pt>
                <c:pt idx="15757">
                  <c:v>2.0449718045104026</c:v>
                </c:pt>
                <c:pt idx="15758">
                  <c:v>2.0193076441094009</c:v>
                </c:pt>
                <c:pt idx="15759">
                  <c:v>2.0064755639088983</c:v>
                </c:pt>
                <c:pt idx="15760">
                  <c:v>1.9841608482019728</c:v>
                </c:pt>
                <c:pt idx="15761">
                  <c:v>1.9682725627092967</c:v>
                </c:pt>
                <c:pt idx="15762">
                  <c:v>1.9523842772166216</c:v>
                </c:pt>
                <c:pt idx="15763">
                  <c:v>1.9311998965597201</c:v>
                </c:pt>
                <c:pt idx="15764">
                  <c:v>1.9100155159028187</c:v>
                </c:pt>
                <c:pt idx="15765">
                  <c:v>1.8941272304101426</c:v>
                </c:pt>
                <c:pt idx="15766">
                  <c:v>1.8782389449174666</c:v>
                </c:pt>
                <c:pt idx="15767">
                  <c:v>1.8676467545890167</c:v>
                </c:pt>
                <c:pt idx="15768">
                  <c:v>1.8464623739321153</c:v>
                </c:pt>
                <c:pt idx="15769">
                  <c:v>1.8305740884394393</c:v>
                </c:pt>
                <c:pt idx="15770">
                  <c:v>1.8199818981109894</c:v>
                </c:pt>
                <c:pt idx="15771">
                  <c:v>1.798797517454088</c:v>
                </c:pt>
                <c:pt idx="15772">
                  <c:v>1.7776131367971866</c:v>
                </c:pt>
                <c:pt idx="15773">
                  <c:v>1.7617248513045105</c:v>
                </c:pt>
                <c:pt idx="15774">
                  <c:v>1.73990618101391</c:v>
                </c:pt>
                <c:pt idx="15775">
                  <c:v>1.7286037527578397</c:v>
                </c:pt>
                <c:pt idx="15776">
                  <c:v>1.6946964679896279</c:v>
                </c:pt>
                <c:pt idx="15777">
                  <c:v>1.6833940397335576</c:v>
                </c:pt>
                <c:pt idx="15778">
                  <c:v>1.6607891832214161</c:v>
                </c:pt>
                <c:pt idx="15779">
                  <c:v>1.6494867549653449</c:v>
                </c:pt>
                <c:pt idx="15780">
                  <c:v>1.632533112581239</c:v>
                </c:pt>
                <c:pt idx="15781">
                  <c:v>1.6155794701971331</c:v>
                </c:pt>
                <c:pt idx="15782">
                  <c:v>1.5873233995569569</c:v>
                </c:pt>
                <c:pt idx="15783">
                  <c:v>1.5760209713008857</c:v>
                </c:pt>
                <c:pt idx="15784">
                  <c:v>1.5760209713008857</c:v>
                </c:pt>
                <c:pt idx="15785">
                  <c:v>1.5534161147887451</c:v>
                </c:pt>
                <c:pt idx="15786">
                  <c:v>1.5195088300205333</c:v>
                </c:pt>
                <c:pt idx="15787">
                  <c:v>1.5025551876364274</c:v>
                </c:pt>
                <c:pt idx="15788">
                  <c:v>1.4971141975294273</c:v>
                </c:pt>
                <c:pt idx="15789">
                  <c:v>1.4865792181055588</c:v>
                </c:pt>
                <c:pt idx="15790">
                  <c:v>1.4549742798339542</c:v>
                </c:pt>
                <c:pt idx="15791">
                  <c:v>1.4444393004100857</c:v>
                </c:pt>
                <c:pt idx="15792">
                  <c:v>1.4339043209862172</c:v>
                </c:pt>
                <c:pt idx="15793">
                  <c:v>1.4233693415623487</c:v>
                </c:pt>
                <c:pt idx="15794">
                  <c:v>1.4181018518504147</c:v>
                </c:pt>
                <c:pt idx="15795">
                  <c:v>1.3864969135788101</c:v>
                </c:pt>
                <c:pt idx="15796">
                  <c:v>1.3706944444430076</c:v>
                </c:pt>
                <c:pt idx="15797">
                  <c:v>1.3654269547310736</c:v>
                </c:pt>
                <c:pt idx="15798">
                  <c:v>1.3548919753072051</c:v>
                </c:pt>
                <c:pt idx="15799">
                  <c:v>1.3390895061714021</c:v>
                </c:pt>
                <c:pt idx="15800">
                  <c:v>1.3232870370356</c:v>
                </c:pt>
                <c:pt idx="15801">
                  <c:v>1.2969495884759294</c:v>
                </c:pt>
                <c:pt idx="15802">
                  <c:v>1.286414609052061</c:v>
                </c:pt>
                <c:pt idx="15803">
                  <c:v>1.2758796296281929</c:v>
                </c:pt>
                <c:pt idx="15804">
                  <c:v>1.2653446502043244</c:v>
                </c:pt>
                <c:pt idx="15805">
                  <c:v>1.2442301710716799</c:v>
                </c:pt>
                <c:pt idx="15806">
                  <c:v>1.2336132711235819</c:v>
                </c:pt>
                <c:pt idx="15807">
                  <c:v>1.2336132711235819</c:v>
                </c:pt>
                <c:pt idx="15808">
                  <c:v>1.2176879212014344</c:v>
                </c:pt>
                <c:pt idx="15809">
                  <c:v>1.201762571279287</c:v>
                </c:pt>
                <c:pt idx="15810">
                  <c:v>1.18583722135714</c:v>
                </c:pt>
                <c:pt idx="15811">
                  <c:v>1.175220321409042</c:v>
                </c:pt>
                <c:pt idx="15812">
                  <c:v>1.164603421460944</c:v>
                </c:pt>
                <c:pt idx="15813">
                  <c:v>1.1486780715387965</c:v>
                </c:pt>
                <c:pt idx="15814">
                  <c:v>1.1433696215647475</c:v>
                </c:pt>
                <c:pt idx="15815">
                  <c:v>1.1380611715906981</c:v>
                </c:pt>
                <c:pt idx="15816">
                  <c:v>1.1221358216685511</c:v>
                </c:pt>
                <c:pt idx="15817">
                  <c:v>1.1115189217204531</c:v>
                </c:pt>
                <c:pt idx="15818">
                  <c:v>1.0955935717983056</c:v>
                </c:pt>
                <c:pt idx="15819">
                  <c:v>1.0902851218242566</c:v>
                </c:pt>
                <c:pt idx="15820">
                  <c:v>1.0743597719021092</c:v>
                </c:pt>
                <c:pt idx="15821">
                  <c:v>1.0743597719021092</c:v>
                </c:pt>
                <c:pt idx="15822">
                  <c:v>1.0637428719540112</c:v>
                </c:pt>
                <c:pt idx="15823">
                  <c:v>1.0478175220318637</c:v>
                </c:pt>
                <c:pt idx="15824">
                  <c:v>1.0372006220837657</c:v>
                </c:pt>
                <c:pt idx="15825">
                  <c:v>1.0212752721616187</c:v>
                </c:pt>
                <c:pt idx="15826">
                  <c:v>1.0212752721616187</c:v>
                </c:pt>
                <c:pt idx="15827">
                  <c:v>1.0053499222394713</c:v>
                </c:pt>
                <c:pt idx="15828">
                  <c:v>0.99564975380007947</c:v>
                </c:pt>
                <c:pt idx="15829">
                  <c:v>0.99126525369307261</c:v>
                </c:pt>
                <c:pt idx="15830">
                  <c:v>0.98688075358606575</c:v>
                </c:pt>
                <c:pt idx="15831">
                  <c:v>0.97372725326504561</c:v>
                </c:pt>
                <c:pt idx="15832">
                  <c:v>0.96934275315803875</c:v>
                </c:pt>
                <c:pt idx="15833">
                  <c:v>0.96495825305103189</c:v>
                </c:pt>
                <c:pt idx="15834">
                  <c:v>0.95618925283701861</c:v>
                </c:pt>
                <c:pt idx="15835">
                  <c:v>0.95180475273001175</c:v>
                </c:pt>
                <c:pt idx="15836">
                  <c:v>0.93865125240899161</c:v>
                </c:pt>
                <c:pt idx="15837">
                  <c:v>0.92988225219497833</c:v>
                </c:pt>
                <c:pt idx="15838">
                  <c:v>0.92111325198096461</c:v>
                </c:pt>
                <c:pt idx="15839">
                  <c:v>0.91672875187395819</c:v>
                </c:pt>
                <c:pt idx="15840">
                  <c:v>0.90795975165994447</c:v>
                </c:pt>
                <c:pt idx="15841">
                  <c:v>0.90795975165994447</c:v>
                </c:pt>
                <c:pt idx="15842">
                  <c:v>0.90357525155293805</c:v>
                </c:pt>
                <c:pt idx="15843">
                  <c:v>0.89480625133892433</c:v>
                </c:pt>
                <c:pt idx="15844">
                  <c:v>0.89042175123191747</c:v>
                </c:pt>
                <c:pt idx="15845">
                  <c:v>0.88165275101790419</c:v>
                </c:pt>
                <c:pt idx="15846">
                  <c:v>0.87726825091089733</c:v>
                </c:pt>
                <c:pt idx="15847">
                  <c:v>0.86849925069688405</c:v>
                </c:pt>
                <c:pt idx="15848">
                  <c:v>0.85973025048287033</c:v>
                </c:pt>
                <c:pt idx="15849">
                  <c:v>0.85096125026885705</c:v>
                </c:pt>
                <c:pt idx="15850">
                  <c:v>0.85096125026885705</c:v>
                </c:pt>
                <c:pt idx="15851">
                  <c:v>0.84219225005484333</c:v>
                </c:pt>
                <c:pt idx="15852">
                  <c:v>0.83342324984083005</c:v>
                </c:pt>
                <c:pt idx="15853">
                  <c:v>0.83342324984083005</c:v>
                </c:pt>
                <c:pt idx="15854">
                  <c:v>0.82026974951980947</c:v>
                </c:pt>
                <c:pt idx="15855">
                  <c:v>0.82026974951980947</c:v>
                </c:pt>
                <c:pt idx="15856">
                  <c:v>0.81588524941280305</c:v>
                </c:pt>
                <c:pt idx="15857">
                  <c:v>0.80711624919878977</c:v>
                </c:pt>
                <c:pt idx="15858">
                  <c:v>0.80273174909178246</c:v>
                </c:pt>
                <c:pt idx="15859">
                  <c:v>0.79834724898477605</c:v>
                </c:pt>
                <c:pt idx="15860">
                  <c:v>0.79396274887776919</c:v>
                </c:pt>
                <c:pt idx="15861">
                  <c:v>0.78519374866375546</c:v>
                </c:pt>
                <c:pt idx="15862">
                  <c:v>0.78080924855674905</c:v>
                </c:pt>
                <c:pt idx="15863">
                  <c:v>0.77204024834273577</c:v>
                </c:pt>
                <c:pt idx="15864">
                  <c:v>0.77204024834273577</c:v>
                </c:pt>
                <c:pt idx="15865">
                  <c:v>0.76765574823572846</c:v>
                </c:pt>
                <c:pt idx="15866">
                  <c:v>0.75888674802171519</c:v>
                </c:pt>
                <c:pt idx="15867">
                  <c:v>0.75450224791470877</c:v>
                </c:pt>
                <c:pt idx="15868">
                  <c:v>0.75450224791470877</c:v>
                </c:pt>
                <c:pt idx="15869">
                  <c:v>0.75011774780770146</c:v>
                </c:pt>
                <c:pt idx="15870">
                  <c:v>0.75011774780770146</c:v>
                </c:pt>
                <c:pt idx="15871">
                  <c:v>0.74182645631265798</c:v>
                </c:pt>
                <c:pt idx="15872">
                  <c:v>0.73354166666864451</c:v>
                </c:pt>
                <c:pt idx="15873">
                  <c:v>0.72939927184663844</c:v>
                </c:pt>
                <c:pt idx="15874">
                  <c:v>0.72111448220262542</c:v>
                </c:pt>
                <c:pt idx="15875">
                  <c:v>0.71697208738061891</c:v>
                </c:pt>
                <c:pt idx="15876">
                  <c:v>0.71282969255861239</c:v>
                </c:pt>
                <c:pt idx="15877">
                  <c:v>0.71282969255861239</c:v>
                </c:pt>
                <c:pt idx="15878">
                  <c:v>0.7004025080925933</c:v>
                </c:pt>
                <c:pt idx="15879">
                  <c:v>0.7004025080925933</c:v>
                </c:pt>
                <c:pt idx="15880">
                  <c:v>0.69626011327058634</c:v>
                </c:pt>
                <c:pt idx="15881">
                  <c:v>0.69211771844858028</c:v>
                </c:pt>
                <c:pt idx="15882">
                  <c:v>0.68797532362657376</c:v>
                </c:pt>
                <c:pt idx="15883">
                  <c:v>0.68797532362657376</c:v>
                </c:pt>
                <c:pt idx="15884">
                  <c:v>0.68383292880456725</c:v>
                </c:pt>
                <c:pt idx="15885">
                  <c:v>0.67969053398256074</c:v>
                </c:pt>
                <c:pt idx="15886">
                  <c:v>0.67554813916055423</c:v>
                </c:pt>
                <c:pt idx="15887">
                  <c:v>0.67969053398256074</c:v>
                </c:pt>
                <c:pt idx="15888">
                  <c:v>0.67140574433854772</c:v>
                </c:pt>
                <c:pt idx="15889">
                  <c:v>0.6672633495165412</c:v>
                </c:pt>
                <c:pt idx="15890">
                  <c:v>0.66312095469453469</c:v>
                </c:pt>
                <c:pt idx="15891">
                  <c:v>0.65483616505052167</c:v>
                </c:pt>
                <c:pt idx="15892">
                  <c:v>0.6506937702285156</c:v>
                </c:pt>
                <c:pt idx="15893">
                  <c:v>0.65483616505052167</c:v>
                </c:pt>
                <c:pt idx="15894">
                  <c:v>0.6506937702285156</c:v>
                </c:pt>
                <c:pt idx="15895">
                  <c:v>0.64655137540650864</c:v>
                </c:pt>
                <c:pt idx="15896">
                  <c:v>0.64240898058450213</c:v>
                </c:pt>
                <c:pt idx="15897">
                  <c:v>0.63826658576249606</c:v>
                </c:pt>
                <c:pt idx="15898">
                  <c:v>0.63412419094048955</c:v>
                </c:pt>
                <c:pt idx="15899">
                  <c:v>0.63412419094048955</c:v>
                </c:pt>
                <c:pt idx="15900">
                  <c:v>0.62583940129647653</c:v>
                </c:pt>
                <c:pt idx="15901">
                  <c:v>0.62583940129647653</c:v>
                </c:pt>
                <c:pt idx="15902">
                  <c:v>0.62583940129647653</c:v>
                </c:pt>
                <c:pt idx="15903">
                  <c:v>0.62169700647447002</c:v>
                </c:pt>
                <c:pt idx="15904">
                  <c:v>0.62169700647447002</c:v>
                </c:pt>
                <c:pt idx="15905">
                  <c:v>0.61341221683045699</c:v>
                </c:pt>
                <c:pt idx="15906">
                  <c:v>0.61341221683045699</c:v>
                </c:pt>
                <c:pt idx="15907">
                  <c:v>0.60512742718644397</c:v>
                </c:pt>
                <c:pt idx="15908">
                  <c:v>0.60512742718644397</c:v>
                </c:pt>
                <c:pt idx="15909">
                  <c:v>0.59684263754243139</c:v>
                </c:pt>
                <c:pt idx="15910">
                  <c:v>0.6009850323644379</c:v>
                </c:pt>
                <c:pt idx="15911">
                  <c:v>0.59684263754243139</c:v>
                </c:pt>
                <c:pt idx="15912">
                  <c:v>0.6009850323644379</c:v>
                </c:pt>
                <c:pt idx="15913">
                  <c:v>0.6009850323644379</c:v>
                </c:pt>
                <c:pt idx="15914">
                  <c:v>0.59270024272042443</c:v>
                </c:pt>
                <c:pt idx="15915">
                  <c:v>0.58855784789841836</c:v>
                </c:pt>
                <c:pt idx="15916">
                  <c:v>0.58027305825440534</c:v>
                </c:pt>
                <c:pt idx="15917">
                  <c:v>0.58441545307641185</c:v>
                </c:pt>
                <c:pt idx="15918">
                  <c:v>0.58027305825440534</c:v>
                </c:pt>
                <c:pt idx="15919">
                  <c:v>0.57613066343239883</c:v>
                </c:pt>
                <c:pt idx="15920">
                  <c:v>0.57198826861039231</c:v>
                </c:pt>
                <c:pt idx="15921">
                  <c:v>0.57198826861039231</c:v>
                </c:pt>
                <c:pt idx="15922">
                  <c:v>0.5678458737883858</c:v>
                </c:pt>
                <c:pt idx="15923">
                  <c:v>0.5678458737883858</c:v>
                </c:pt>
                <c:pt idx="15924">
                  <c:v>0.55956108414437278</c:v>
                </c:pt>
                <c:pt idx="15925">
                  <c:v>0.56370347896637973</c:v>
                </c:pt>
                <c:pt idx="15926">
                  <c:v>0.55956108414437278</c:v>
                </c:pt>
                <c:pt idx="15927">
                  <c:v>0.55956108414437278</c:v>
                </c:pt>
                <c:pt idx="15928">
                  <c:v>0.55541868932236627</c:v>
                </c:pt>
                <c:pt idx="15929">
                  <c:v>0.55541868932236627</c:v>
                </c:pt>
                <c:pt idx="15930">
                  <c:v>0.5512762945003602</c:v>
                </c:pt>
                <c:pt idx="15931">
                  <c:v>0.54713389967835369</c:v>
                </c:pt>
                <c:pt idx="15932">
                  <c:v>0.5512762945003602</c:v>
                </c:pt>
                <c:pt idx="15933">
                  <c:v>0.55541868932236627</c:v>
                </c:pt>
                <c:pt idx="15934">
                  <c:v>0.54713389967835369</c:v>
                </c:pt>
                <c:pt idx="15935">
                  <c:v>0.54299150485634673</c:v>
                </c:pt>
                <c:pt idx="15936">
                  <c:v>0.53884911003434066</c:v>
                </c:pt>
                <c:pt idx="15937">
                  <c:v>0.54299150485634673</c:v>
                </c:pt>
                <c:pt idx="15938">
                  <c:v>0.53470671521233415</c:v>
                </c:pt>
                <c:pt idx="15939">
                  <c:v>0.53884911003434066</c:v>
                </c:pt>
                <c:pt idx="15940">
                  <c:v>0.53470671521233415</c:v>
                </c:pt>
                <c:pt idx="15941">
                  <c:v>0.53056432039032764</c:v>
                </c:pt>
                <c:pt idx="15942">
                  <c:v>0.52642192556832113</c:v>
                </c:pt>
                <c:pt idx="15943">
                  <c:v>0.52642192556832113</c:v>
                </c:pt>
                <c:pt idx="15944">
                  <c:v>0.52227953074631461</c:v>
                </c:pt>
                <c:pt idx="15945">
                  <c:v>0.52227953074631461</c:v>
                </c:pt>
                <c:pt idx="15946">
                  <c:v>0.5181371359243081</c:v>
                </c:pt>
                <c:pt idx="15947">
                  <c:v>0.52642192556832113</c:v>
                </c:pt>
                <c:pt idx="15948">
                  <c:v>0.52227953074631461</c:v>
                </c:pt>
                <c:pt idx="15949">
                  <c:v>0.5181371359243081</c:v>
                </c:pt>
                <c:pt idx="15950">
                  <c:v>0.50985234628029508</c:v>
                </c:pt>
                <c:pt idx="15951">
                  <c:v>0.50985234628029508</c:v>
                </c:pt>
                <c:pt idx="15952">
                  <c:v>0.51399474110230203</c:v>
                </c:pt>
                <c:pt idx="15953">
                  <c:v>0.50985234628029508</c:v>
                </c:pt>
                <c:pt idx="15954">
                  <c:v>0.51399474110230203</c:v>
                </c:pt>
                <c:pt idx="15955">
                  <c:v>0.50985234628029508</c:v>
                </c:pt>
                <c:pt idx="15956">
                  <c:v>0.50985234628029508</c:v>
                </c:pt>
                <c:pt idx="15957">
                  <c:v>0.5015675566362825</c:v>
                </c:pt>
                <c:pt idx="15958">
                  <c:v>0.50985234628029508</c:v>
                </c:pt>
                <c:pt idx="15959">
                  <c:v>0.5015675566362825</c:v>
                </c:pt>
                <c:pt idx="15960">
                  <c:v>0.5015675566362825</c:v>
                </c:pt>
                <c:pt idx="15961">
                  <c:v>0.5015675566362825</c:v>
                </c:pt>
                <c:pt idx="15962">
                  <c:v>0.49774050408406167</c:v>
                </c:pt>
                <c:pt idx="15963">
                  <c:v>0.49774050408406167</c:v>
                </c:pt>
                <c:pt idx="15964">
                  <c:v>0.49047035853905463</c:v>
                </c:pt>
                <c:pt idx="15965">
                  <c:v>0.49774050408406167</c:v>
                </c:pt>
                <c:pt idx="15966">
                  <c:v>0.49774050408406167</c:v>
                </c:pt>
                <c:pt idx="15967">
                  <c:v>0.49774050408406167</c:v>
                </c:pt>
                <c:pt idx="15968">
                  <c:v>0.49047035853905463</c:v>
                </c:pt>
                <c:pt idx="15969">
                  <c:v>0.49410543131155826</c:v>
                </c:pt>
                <c:pt idx="15970">
                  <c:v>0.49047035853905463</c:v>
                </c:pt>
                <c:pt idx="15971">
                  <c:v>0.48320021299404781</c:v>
                </c:pt>
                <c:pt idx="15972">
                  <c:v>0.48320021299404781</c:v>
                </c:pt>
                <c:pt idx="15973">
                  <c:v>0.48683528576655122</c:v>
                </c:pt>
                <c:pt idx="15974">
                  <c:v>0.48683528576655122</c:v>
                </c:pt>
                <c:pt idx="15975">
                  <c:v>0.48683528576655122</c:v>
                </c:pt>
                <c:pt idx="15976">
                  <c:v>0.48683528576655122</c:v>
                </c:pt>
                <c:pt idx="15977">
                  <c:v>0.48320021299404781</c:v>
                </c:pt>
                <c:pt idx="15978">
                  <c:v>0.47593006744904076</c:v>
                </c:pt>
                <c:pt idx="15979">
                  <c:v>0.47956514022154439</c:v>
                </c:pt>
                <c:pt idx="15980">
                  <c:v>0.48320021299404781</c:v>
                </c:pt>
                <c:pt idx="15981">
                  <c:v>0.47956514022154439</c:v>
                </c:pt>
                <c:pt idx="15982">
                  <c:v>0.47593006744904076</c:v>
                </c:pt>
                <c:pt idx="15983">
                  <c:v>0.47593006744904076</c:v>
                </c:pt>
                <c:pt idx="15984">
                  <c:v>0.47956514022154439</c:v>
                </c:pt>
                <c:pt idx="15985">
                  <c:v>0.46865992190403416</c:v>
                </c:pt>
                <c:pt idx="15986">
                  <c:v>0.48320021299404781</c:v>
                </c:pt>
                <c:pt idx="15987">
                  <c:v>0.47956514022154439</c:v>
                </c:pt>
                <c:pt idx="15988">
                  <c:v>0.48320021299404781</c:v>
                </c:pt>
                <c:pt idx="15989">
                  <c:v>0.47956514022154439</c:v>
                </c:pt>
                <c:pt idx="15990">
                  <c:v>0.48320021299404781</c:v>
                </c:pt>
                <c:pt idx="15991">
                  <c:v>0.49047035853905463</c:v>
                </c:pt>
                <c:pt idx="15992">
                  <c:v>0.49047035853905463</c:v>
                </c:pt>
                <c:pt idx="15993">
                  <c:v>0.49047035853905463</c:v>
                </c:pt>
                <c:pt idx="15994">
                  <c:v>0.49047035853905463</c:v>
                </c:pt>
                <c:pt idx="15995">
                  <c:v>0.49047035853905463</c:v>
                </c:pt>
                <c:pt idx="15996">
                  <c:v>0.49047035853905463</c:v>
                </c:pt>
                <c:pt idx="15997">
                  <c:v>0.48683528576655122</c:v>
                </c:pt>
                <c:pt idx="15998">
                  <c:v>0.49047035853905463</c:v>
                </c:pt>
                <c:pt idx="15999">
                  <c:v>0.48683528576655122</c:v>
                </c:pt>
                <c:pt idx="16000">
                  <c:v>0.49047035853905463</c:v>
                </c:pt>
                <c:pt idx="16001">
                  <c:v>0.48683528576655122</c:v>
                </c:pt>
                <c:pt idx="16002">
                  <c:v>0.48683528576655122</c:v>
                </c:pt>
                <c:pt idx="16003">
                  <c:v>0.48683528576655122</c:v>
                </c:pt>
                <c:pt idx="16004">
                  <c:v>0.49047035853905463</c:v>
                </c:pt>
                <c:pt idx="16005">
                  <c:v>0.49047035853905463</c:v>
                </c:pt>
                <c:pt idx="16006">
                  <c:v>0.49047035853905463</c:v>
                </c:pt>
                <c:pt idx="16007">
                  <c:v>0.48683528576655122</c:v>
                </c:pt>
                <c:pt idx="16008">
                  <c:v>0.49047035853905463</c:v>
                </c:pt>
                <c:pt idx="16009">
                  <c:v>0.47956514022154439</c:v>
                </c:pt>
                <c:pt idx="16010">
                  <c:v>0.48683528576655122</c:v>
                </c:pt>
                <c:pt idx="16011">
                  <c:v>0.48320021299404781</c:v>
                </c:pt>
                <c:pt idx="16012">
                  <c:v>0.49047035853905463</c:v>
                </c:pt>
                <c:pt idx="16013">
                  <c:v>0.49410543131155826</c:v>
                </c:pt>
                <c:pt idx="16014">
                  <c:v>0.49410543131155826</c:v>
                </c:pt>
                <c:pt idx="16015">
                  <c:v>0.49774050408406167</c:v>
                </c:pt>
                <c:pt idx="16016">
                  <c:v>0.5015675566362825</c:v>
                </c:pt>
                <c:pt idx="16017">
                  <c:v>0.50985234628029508</c:v>
                </c:pt>
                <c:pt idx="16018">
                  <c:v>0.5015675566362825</c:v>
                </c:pt>
                <c:pt idx="16019">
                  <c:v>0.50570995145828856</c:v>
                </c:pt>
                <c:pt idx="16020">
                  <c:v>0.51399474110230203</c:v>
                </c:pt>
                <c:pt idx="16021">
                  <c:v>0.50985234628029508</c:v>
                </c:pt>
                <c:pt idx="16022">
                  <c:v>0.50985234628029508</c:v>
                </c:pt>
                <c:pt idx="16023">
                  <c:v>0.50985234628029508</c:v>
                </c:pt>
                <c:pt idx="16024">
                  <c:v>0.51399474110230203</c:v>
                </c:pt>
                <c:pt idx="16025">
                  <c:v>0.5015675566362825</c:v>
                </c:pt>
                <c:pt idx="16026">
                  <c:v>0.50985234628029508</c:v>
                </c:pt>
                <c:pt idx="16027">
                  <c:v>0.51399474110230203</c:v>
                </c:pt>
                <c:pt idx="16028">
                  <c:v>0.50985234628029508</c:v>
                </c:pt>
                <c:pt idx="16029">
                  <c:v>0.51399474110230203</c:v>
                </c:pt>
                <c:pt idx="16030">
                  <c:v>0.50985234628029508</c:v>
                </c:pt>
                <c:pt idx="16031">
                  <c:v>0.51399474110230203</c:v>
                </c:pt>
                <c:pt idx="16032">
                  <c:v>0.51399474110230203</c:v>
                </c:pt>
                <c:pt idx="16033">
                  <c:v>0.51399474110230203</c:v>
                </c:pt>
                <c:pt idx="16034">
                  <c:v>0.50985234628029508</c:v>
                </c:pt>
                <c:pt idx="16035">
                  <c:v>0.51399474110230203</c:v>
                </c:pt>
                <c:pt idx="16036">
                  <c:v>0.52227953074631461</c:v>
                </c:pt>
                <c:pt idx="16037">
                  <c:v>0.52227953074631461</c:v>
                </c:pt>
                <c:pt idx="16038">
                  <c:v>0.52227953074631461</c:v>
                </c:pt>
                <c:pt idx="16039">
                  <c:v>0.53056432039032764</c:v>
                </c:pt>
                <c:pt idx="16040">
                  <c:v>0.53056432039032764</c:v>
                </c:pt>
                <c:pt idx="16041">
                  <c:v>0.53884911003434066</c:v>
                </c:pt>
                <c:pt idx="16042">
                  <c:v>0.58441545307641185</c:v>
                </c:pt>
                <c:pt idx="16043">
                  <c:v>0.64240898058450213</c:v>
                </c:pt>
                <c:pt idx="16044">
                  <c:v>0.68383292880456725</c:v>
                </c:pt>
                <c:pt idx="16045">
                  <c:v>0.72939927184663844</c:v>
                </c:pt>
                <c:pt idx="16046">
                  <c:v>0.74596885113466405</c:v>
                </c:pt>
                <c:pt idx="16047">
                  <c:v>0.74596885113466405</c:v>
                </c:pt>
                <c:pt idx="16048">
                  <c:v>0.75011774780770146</c:v>
                </c:pt>
                <c:pt idx="16049">
                  <c:v>0.75450224791470877</c:v>
                </c:pt>
                <c:pt idx="16050">
                  <c:v>0.77642474844974219</c:v>
                </c:pt>
                <c:pt idx="16051">
                  <c:v>0.78519374866375546</c:v>
                </c:pt>
                <c:pt idx="16052">
                  <c:v>0.78519374866375546</c:v>
                </c:pt>
                <c:pt idx="16053">
                  <c:v>0.79834724898477605</c:v>
                </c:pt>
                <c:pt idx="16054">
                  <c:v>0.80711624919878977</c:v>
                </c:pt>
                <c:pt idx="16055">
                  <c:v>0.82026974951980947</c:v>
                </c:pt>
                <c:pt idx="16056">
                  <c:v>0.82903874973382319</c:v>
                </c:pt>
                <c:pt idx="16057">
                  <c:v>0.83780774994783647</c:v>
                </c:pt>
                <c:pt idx="16058">
                  <c:v>0.84219225005484333</c:v>
                </c:pt>
                <c:pt idx="16059">
                  <c:v>0.84657675016185019</c:v>
                </c:pt>
                <c:pt idx="16060">
                  <c:v>0.85534575037586347</c:v>
                </c:pt>
                <c:pt idx="16061">
                  <c:v>0.86849925069688405</c:v>
                </c:pt>
                <c:pt idx="16062">
                  <c:v>0.87726825091089733</c:v>
                </c:pt>
                <c:pt idx="16063">
                  <c:v>0.87726825091089733</c:v>
                </c:pt>
                <c:pt idx="16064">
                  <c:v>0.88603725112491105</c:v>
                </c:pt>
                <c:pt idx="16065">
                  <c:v>0.89480625133892433</c:v>
                </c:pt>
                <c:pt idx="16066">
                  <c:v>0.91234425176695133</c:v>
                </c:pt>
                <c:pt idx="16067">
                  <c:v>0.91672875187395819</c:v>
                </c:pt>
                <c:pt idx="16068">
                  <c:v>0.92111325198096461</c:v>
                </c:pt>
                <c:pt idx="16069">
                  <c:v>0.92111325198096461</c:v>
                </c:pt>
                <c:pt idx="16070">
                  <c:v>0.94303575251599847</c:v>
                </c:pt>
                <c:pt idx="16071">
                  <c:v>0.94742025262300489</c:v>
                </c:pt>
                <c:pt idx="16072">
                  <c:v>0.95180475273001175</c:v>
                </c:pt>
                <c:pt idx="16073">
                  <c:v>0.95618925283701861</c:v>
                </c:pt>
                <c:pt idx="16074">
                  <c:v>0.96495825305103189</c:v>
                </c:pt>
                <c:pt idx="16075">
                  <c:v>0.97372725326504561</c:v>
                </c:pt>
                <c:pt idx="16076">
                  <c:v>0.98249625347905889</c:v>
                </c:pt>
                <c:pt idx="16077">
                  <c:v>0.99126525369307261</c:v>
                </c:pt>
                <c:pt idx="16078">
                  <c:v>0.99126525369307261</c:v>
                </c:pt>
                <c:pt idx="16079">
                  <c:v>0.99126525369307261</c:v>
                </c:pt>
                <c:pt idx="16080">
                  <c:v>1.0053499222394713</c:v>
                </c:pt>
                <c:pt idx="16081">
                  <c:v>1.0212752721616187</c:v>
                </c:pt>
                <c:pt idx="16082">
                  <c:v>1.0265837221356677</c:v>
                </c:pt>
                <c:pt idx="16083">
                  <c:v>1.0318921721097172</c:v>
                </c:pt>
                <c:pt idx="16084">
                  <c:v>1.0265837221356677</c:v>
                </c:pt>
                <c:pt idx="16085">
                  <c:v>1.0372006220837657</c:v>
                </c:pt>
                <c:pt idx="16086">
                  <c:v>1.0531259720059127</c:v>
                </c:pt>
                <c:pt idx="16087">
                  <c:v>1.0531259720059127</c:v>
                </c:pt>
                <c:pt idx="16088">
                  <c:v>1.0531259720059127</c:v>
                </c:pt>
                <c:pt idx="16089">
                  <c:v>1.0637428719540112</c:v>
                </c:pt>
                <c:pt idx="16090">
                  <c:v>1.0796682218761586</c:v>
                </c:pt>
                <c:pt idx="16091">
                  <c:v>1.0849766718502076</c:v>
                </c:pt>
                <c:pt idx="16092">
                  <c:v>1.0849766718502076</c:v>
                </c:pt>
                <c:pt idx="16093">
                  <c:v>1.0955935717983056</c:v>
                </c:pt>
                <c:pt idx="16094">
                  <c:v>1.1115189217204531</c:v>
                </c:pt>
                <c:pt idx="16095">
                  <c:v>1.1115189217204531</c:v>
                </c:pt>
                <c:pt idx="16096">
                  <c:v>1.1221358216685511</c:v>
                </c:pt>
                <c:pt idx="16097">
                  <c:v>1.1168273716945016</c:v>
                </c:pt>
                <c:pt idx="16098">
                  <c:v>1.1274442716426001</c:v>
                </c:pt>
                <c:pt idx="16099">
                  <c:v>1.1221358216685511</c:v>
                </c:pt>
                <c:pt idx="16100">
                  <c:v>1.1380611715906981</c:v>
                </c:pt>
                <c:pt idx="16101">
                  <c:v>1.1433696215647475</c:v>
                </c:pt>
                <c:pt idx="16102">
                  <c:v>1.1433696215647475</c:v>
                </c:pt>
                <c:pt idx="16103">
                  <c:v>1.1486780715387965</c:v>
                </c:pt>
                <c:pt idx="16104">
                  <c:v>1.1539865215128455</c:v>
                </c:pt>
                <c:pt idx="16105">
                  <c:v>1.164603421460944</c:v>
                </c:pt>
                <c:pt idx="16106">
                  <c:v>1.169911871434993</c:v>
                </c:pt>
                <c:pt idx="16107">
                  <c:v>1.1539865215128455</c:v>
                </c:pt>
                <c:pt idx="16108">
                  <c:v>1.164603421460944</c:v>
                </c:pt>
                <c:pt idx="16109">
                  <c:v>1.169911871434993</c:v>
                </c:pt>
                <c:pt idx="16110">
                  <c:v>1.175220321409042</c:v>
                </c:pt>
                <c:pt idx="16111">
                  <c:v>1.175220321409042</c:v>
                </c:pt>
                <c:pt idx="16112">
                  <c:v>1.1911456713311894</c:v>
                </c:pt>
                <c:pt idx="16113">
                  <c:v>1.180528771383091</c:v>
                </c:pt>
                <c:pt idx="16114">
                  <c:v>1.18583722135714</c:v>
                </c:pt>
                <c:pt idx="16115">
                  <c:v>1.196454121305238</c:v>
                </c:pt>
                <c:pt idx="16116">
                  <c:v>1.1911456713311894</c:v>
                </c:pt>
                <c:pt idx="16117">
                  <c:v>1.196454121305238</c:v>
                </c:pt>
                <c:pt idx="16118">
                  <c:v>1.201762571279287</c:v>
                </c:pt>
                <c:pt idx="16119">
                  <c:v>1.201762571279287</c:v>
                </c:pt>
                <c:pt idx="16120">
                  <c:v>1.201762571279287</c:v>
                </c:pt>
                <c:pt idx="16121">
                  <c:v>1.201762571279287</c:v>
                </c:pt>
                <c:pt idx="16122">
                  <c:v>1.2123794712273854</c:v>
                </c:pt>
                <c:pt idx="16123">
                  <c:v>1.2176879212014344</c:v>
                </c:pt>
                <c:pt idx="16124">
                  <c:v>1.2176879212014344</c:v>
                </c:pt>
                <c:pt idx="16125">
                  <c:v>1.2176879212014344</c:v>
                </c:pt>
                <c:pt idx="16126">
                  <c:v>1.2123794712273854</c:v>
                </c:pt>
                <c:pt idx="16127">
                  <c:v>1.2176879212014344</c:v>
                </c:pt>
                <c:pt idx="16128">
                  <c:v>1.207071021253336</c:v>
                </c:pt>
                <c:pt idx="16129">
                  <c:v>1.2283048211495324</c:v>
                </c:pt>
                <c:pt idx="16130">
                  <c:v>1.2389217210976309</c:v>
                </c:pt>
                <c:pt idx="16131">
                  <c:v>1.2389217210976309</c:v>
                </c:pt>
                <c:pt idx="16132">
                  <c:v>1.2495386210457289</c:v>
                </c:pt>
                <c:pt idx="16133">
                  <c:v>1.2495386210457289</c:v>
                </c:pt>
                <c:pt idx="16134">
                  <c:v>1.2389217210976309</c:v>
                </c:pt>
                <c:pt idx="16135">
                  <c:v>1.2336132711235819</c:v>
                </c:pt>
                <c:pt idx="16136">
                  <c:v>1.2600771604923904</c:v>
                </c:pt>
                <c:pt idx="16137">
                  <c:v>1.2389217210976309</c:v>
                </c:pt>
                <c:pt idx="16138">
                  <c:v>1.2600771604923904</c:v>
                </c:pt>
                <c:pt idx="16139">
                  <c:v>1.2600771604923904</c:v>
                </c:pt>
                <c:pt idx="16140">
                  <c:v>1.2495386210457289</c:v>
                </c:pt>
                <c:pt idx="16141">
                  <c:v>1.2548096707804564</c:v>
                </c:pt>
                <c:pt idx="16142">
                  <c:v>1.2548096707804564</c:v>
                </c:pt>
                <c:pt idx="16143">
                  <c:v>1.2600771604923904</c:v>
                </c:pt>
                <c:pt idx="16144">
                  <c:v>1.2600771604923904</c:v>
                </c:pt>
                <c:pt idx="16145">
                  <c:v>1.2653446502043244</c:v>
                </c:pt>
                <c:pt idx="16146">
                  <c:v>1.2653446502043244</c:v>
                </c:pt>
                <c:pt idx="16147">
                  <c:v>1.2600771604923904</c:v>
                </c:pt>
                <c:pt idx="16148">
                  <c:v>1.2706121399162584</c:v>
                </c:pt>
                <c:pt idx="16149">
                  <c:v>1.2811471193401269</c:v>
                </c:pt>
                <c:pt idx="16150">
                  <c:v>1.2600771604923904</c:v>
                </c:pt>
                <c:pt idx="16151">
                  <c:v>1.2600771604923904</c:v>
                </c:pt>
                <c:pt idx="16152">
                  <c:v>1.2758796296281929</c:v>
                </c:pt>
                <c:pt idx="16153">
                  <c:v>1.2706121399162584</c:v>
                </c:pt>
                <c:pt idx="16154">
                  <c:v>1.2600771604923904</c:v>
                </c:pt>
                <c:pt idx="16155">
                  <c:v>1.2811471193401269</c:v>
                </c:pt>
                <c:pt idx="16156">
                  <c:v>1.2969495884759294</c:v>
                </c:pt>
                <c:pt idx="16157">
                  <c:v>1.2811471193401269</c:v>
                </c:pt>
                <c:pt idx="16158">
                  <c:v>1.291682098763995</c:v>
                </c:pt>
                <c:pt idx="16159">
                  <c:v>1.286414609052061</c:v>
                </c:pt>
                <c:pt idx="16160">
                  <c:v>1.3022170781878635</c:v>
                </c:pt>
                <c:pt idx="16161">
                  <c:v>1.286414609052061</c:v>
                </c:pt>
                <c:pt idx="16162">
                  <c:v>1.2811471193401269</c:v>
                </c:pt>
                <c:pt idx="16163">
                  <c:v>1.3074845678997975</c:v>
                </c:pt>
                <c:pt idx="16164">
                  <c:v>1.286414609052061</c:v>
                </c:pt>
                <c:pt idx="16165">
                  <c:v>1.286414609052061</c:v>
                </c:pt>
                <c:pt idx="16166">
                  <c:v>1.291682098763995</c:v>
                </c:pt>
                <c:pt idx="16167">
                  <c:v>1.3022170781878635</c:v>
                </c:pt>
                <c:pt idx="16168">
                  <c:v>1.3022170781878635</c:v>
                </c:pt>
                <c:pt idx="16169">
                  <c:v>1.3127520576117315</c:v>
                </c:pt>
                <c:pt idx="16170">
                  <c:v>1.3074845678997975</c:v>
                </c:pt>
                <c:pt idx="16171">
                  <c:v>1.291682098763995</c:v>
                </c:pt>
                <c:pt idx="16172">
                  <c:v>1.3022170781878635</c:v>
                </c:pt>
                <c:pt idx="16173">
                  <c:v>1.3180195473236656</c:v>
                </c:pt>
                <c:pt idx="16174">
                  <c:v>1.3022170781878635</c:v>
                </c:pt>
                <c:pt idx="16175">
                  <c:v>1.3022170781878635</c:v>
                </c:pt>
                <c:pt idx="16176">
                  <c:v>1.291682098763995</c:v>
                </c:pt>
                <c:pt idx="16177">
                  <c:v>1.3180195473236656</c:v>
                </c:pt>
                <c:pt idx="16178">
                  <c:v>1.3074845678997975</c:v>
                </c:pt>
                <c:pt idx="16179">
                  <c:v>1.3127520576117315</c:v>
                </c:pt>
                <c:pt idx="16180">
                  <c:v>1.3022170781878635</c:v>
                </c:pt>
                <c:pt idx="16181">
                  <c:v>1.3022170781878635</c:v>
                </c:pt>
                <c:pt idx="16182">
                  <c:v>1.291682098763995</c:v>
                </c:pt>
                <c:pt idx="16183">
                  <c:v>1.3074845678997975</c:v>
                </c:pt>
                <c:pt idx="16184">
                  <c:v>1.3022170781878635</c:v>
                </c:pt>
                <c:pt idx="16185">
                  <c:v>1.3127520576117315</c:v>
                </c:pt>
                <c:pt idx="16186">
                  <c:v>1.3074845678997975</c:v>
                </c:pt>
                <c:pt idx="16187">
                  <c:v>1.3022170781878635</c:v>
                </c:pt>
                <c:pt idx="16188">
                  <c:v>1.3074845678997975</c:v>
                </c:pt>
                <c:pt idx="16189">
                  <c:v>1.3074845678997975</c:v>
                </c:pt>
                <c:pt idx="16190">
                  <c:v>1.3180195473236656</c:v>
                </c:pt>
                <c:pt idx="16191">
                  <c:v>1.3127520576117315</c:v>
                </c:pt>
                <c:pt idx="16192">
                  <c:v>1.3074845678997975</c:v>
                </c:pt>
                <c:pt idx="16193">
                  <c:v>1.3127520576117315</c:v>
                </c:pt>
                <c:pt idx="16194">
                  <c:v>1.3022170781878635</c:v>
                </c:pt>
                <c:pt idx="16195">
                  <c:v>1.3127520576117315</c:v>
                </c:pt>
                <c:pt idx="16196">
                  <c:v>1.3074845678997975</c:v>
                </c:pt>
                <c:pt idx="16197">
                  <c:v>1.3074845678997975</c:v>
                </c:pt>
                <c:pt idx="16198">
                  <c:v>1.3074845678997975</c:v>
                </c:pt>
                <c:pt idx="16199">
                  <c:v>1.3127520576117315</c:v>
                </c:pt>
                <c:pt idx="16200">
                  <c:v>1.3074845678997975</c:v>
                </c:pt>
                <c:pt idx="16201">
                  <c:v>1.3180195473236656</c:v>
                </c:pt>
                <c:pt idx="16202">
                  <c:v>1.3074845678997975</c:v>
                </c:pt>
                <c:pt idx="16203">
                  <c:v>1.3074845678997975</c:v>
                </c:pt>
                <c:pt idx="16204">
                  <c:v>1.3074845678997975</c:v>
                </c:pt>
                <c:pt idx="16205">
                  <c:v>1.3180195473236656</c:v>
                </c:pt>
                <c:pt idx="16206">
                  <c:v>1.3232870370356</c:v>
                </c:pt>
                <c:pt idx="16207">
                  <c:v>1.3127520576117315</c:v>
                </c:pt>
                <c:pt idx="16208">
                  <c:v>1.3074845678997975</c:v>
                </c:pt>
                <c:pt idx="16209">
                  <c:v>1.3127520576117315</c:v>
                </c:pt>
                <c:pt idx="16210">
                  <c:v>1.3022170781878635</c:v>
                </c:pt>
                <c:pt idx="16211">
                  <c:v>1.3022170781878635</c:v>
                </c:pt>
                <c:pt idx="16212">
                  <c:v>1.3127520576117315</c:v>
                </c:pt>
                <c:pt idx="16213">
                  <c:v>1.3074845678997975</c:v>
                </c:pt>
                <c:pt idx="16214">
                  <c:v>1.2969495884759294</c:v>
                </c:pt>
                <c:pt idx="16215">
                  <c:v>1.3074845678997975</c:v>
                </c:pt>
                <c:pt idx="16216">
                  <c:v>1.2969495884759294</c:v>
                </c:pt>
                <c:pt idx="16217">
                  <c:v>1.3022170781878635</c:v>
                </c:pt>
                <c:pt idx="16218">
                  <c:v>1.3022170781878635</c:v>
                </c:pt>
                <c:pt idx="16219">
                  <c:v>1.2969495884759294</c:v>
                </c:pt>
                <c:pt idx="16220">
                  <c:v>1.3022170781878635</c:v>
                </c:pt>
                <c:pt idx="16221">
                  <c:v>1.3074845678997975</c:v>
                </c:pt>
                <c:pt idx="16222">
                  <c:v>1.3022170781878635</c:v>
                </c:pt>
                <c:pt idx="16223">
                  <c:v>1.3074845678997975</c:v>
                </c:pt>
                <c:pt idx="16224">
                  <c:v>1.3022170781878635</c:v>
                </c:pt>
                <c:pt idx="16225">
                  <c:v>1.3022170781878635</c:v>
                </c:pt>
                <c:pt idx="16226">
                  <c:v>1.3074845678997975</c:v>
                </c:pt>
                <c:pt idx="16227">
                  <c:v>1.2969495884759294</c:v>
                </c:pt>
                <c:pt idx="16228">
                  <c:v>1.2969495884759294</c:v>
                </c:pt>
                <c:pt idx="16229">
                  <c:v>1.2969495884759294</c:v>
                </c:pt>
                <c:pt idx="16230">
                  <c:v>1.2969495884759294</c:v>
                </c:pt>
                <c:pt idx="16231">
                  <c:v>1.2969495884759294</c:v>
                </c:pt>
                <c:pt idx="16232">
                  <c:v>1.2969495884759294</c:v>
                </c:pt>
                <c:pt idx="16233">
                  <c:v>1.291682098763995</c:v>
                </c:pt>
                <c:pt idx="16234">
                  <c:v>1.291682098763995</c:v>
                </c:pt>
                <c:pt idx="16235">
                  <c:v>1.286414609052061</c:v>
                </c:pt>
                <c:pt idx="16236">
                  <c:v>1.291682098763995</c:v>
                </c:pt>
                <c:pt idx="16237">
                  <c:v>1.2969495884759294</c:v>
                </c:pt>
                <c:pt idx="16238">
                  <c:v>1.286414609052061</c:v>
                </c:pt>
                <c:pt idx="16239">
                  <c:v>1.2811471193401269</c:v>
                </c:pt>
                <c:pt idx="16240">
                  <c:v>1.2811471193401269</c:v>
                </c:pt>
                <c:pt idx="16241">
                  <c:v>1.2811471193401269</c:v>
                </c:pt>
                <c:pt idx="16242">
                  <c:v>1.2811471193401269</c:v>
                </c:pt>
                <c:pt idx="16243">
                  <c:v>1.2758796296281929</c:v>
                </c:pt>
                <c:pt idx="16244">
                  <c:v>1.2811471193401269</c:v>
                </c:pt>
                <c:pt idx="16245">
                  <c:v>1.286414609052061</c:v>
                </c:pt>
                <c:pt idx="16246">
                  <c:v>1.2811471193401269</c:v>
                </c:pt>
                <c:pt idx="16247">
                  <c:v>1.2811471193401269</c:v>
                </c:pt>
                <c:pt idx="16248">
                  <c:v>1.286414609052061</c:v>
                </c:pt>
                <c:pt idx="16249">
                  <c:v>1.2706121399162584</c:v>
                </c:pt>
                <c:pt idx="16250">
                  <c:v>1.2811471193401269</c:v>
                </c:pt>
                <c:pt idx="16251">
                  <c:v>1.2758796296281929</c:v>
                </c:pt>
                <c:pt idx="16252">
                  <c:v>1.2758796296281929</c:v>
                </c:pt>
                <c:pt idx="16253">
                  <c:v>1.2811471193401269</c:v>
                </c:pt>
                <c:pt idx="16254">
                  <c:v>1.2758796296281929</c:v>
                </c:pt>
                <c:pt idx="16255">
                  <c:v>1.2653446502043244</c:v>
                </c:pt>
                <c:pt idx="16256">
                  <c:v>1.2811471193401269</c:v>
                </c:pt>
                <c:pt idx="16257">
                  <c:v>1.2706121399162584</c:v>
                </c:pt>
                <c:pt idx="16258">
                  <c:v>1.2811471193401269</c:v>
                </c:pt>
                <c:pt idx="16259">
                  <c:v>1.2758796296281929</c:v>
                </c:pt>
                <c:pt idx="16260">
                  <c:v>1.2706121399162584</c:v>
                </c:pt>
                <c:pt idx="16261">
                  <c:v>1.2811471193401269</c:v>
                </c:pt>
                <c:pt idx="16262">
                  <c:v>1.2758796296281929</c:v>
                </c:pt>
                <c:pt idx="16263">
                  <c:v>1.2758796296281929</c:v>
                </c:pt>
                <c:pt idx="16264">
                  <c:v>1.2758796296281929</c:v>
                </c:pt>
                <c:pt idx="16265">
                  <c:v>1.2811471193401269</c:v>
                </c:pt>
                <c:pt idx="16266">
                  <c:v>1.2811471193401269</c:v>
                </c:pt>
                <c:pt idx="16267">
                  <c:v>1.2811471193401269</c:v>
                </c:pt>
                <c:pt idx="16268">
                  <c:v>1.2758796296281929</c:v>
                </c:pt>
                <c:pt idx="16269">
                  <c:v>1.2811471193401269</c:v>
                </c:pt>
                <c:pt idx="16270">
                  <c:v>1.2811471193401269</c:v>
                </c:pt>
                <c:pt idx="16271">
                  <c:v>1.2758796296281929</c:v>
                </c:pt>
                <c:pt idx="16272">
                  <c:v>1.2811471193401269</c:v>
                </c:pt>
                <c:pt idx="16273">
                  <c:v>1.2758796296281929</c:v>
                </c:pt>
                <c:pt idx="16274">
                  <c:v>1.2758796296281929</c:v>
                </c:pt>
                <c:pt idx="16275">
                  <c:v>1.286414609052061</c:v>
                </c:pt>
                <c:pt idx="16276">
                  <c:v>1.2811471193401269</c:v>
                </c:pt>
                <c:pt idx="16277">
                  <c:v>1.286414609052061</c:v>
                </c:pt>
                <c:pt idx="16278">
                  <c:v>1.2811471193401269</c:v>
                </c:pt>
                <c:pt idx="16279">
                  <c:v>1.2758796296281929</c:v>
                </c:pt>
                <c:pt idx="16280">
                  <c:v>1.2758796296281929</c:v>
                </c:pt>
                <c:pt idx="16281">
                  <c:v>1.291682098763995</c:v>
                </c:pt>
                <c:pt idx="16282">
                  <c:v>1.2811471193401269</c:v>
                </c:pt>
                <c:pt idx="16283">
                  <c:v>1.2811471193401269</c:v>
                </c:pt>
                <c:pt idx="16284">
                  <c:v>1.2811471193401269</c:v>
                </c:pt>
                <c:pt idx="16285">
                  <c:v>1.2811471193401269</c:v>
                </c:pt>
                <c:pt idx="16286">
                  <c:v>1.2811471193401269</c:v>
                </c:pt>
                <c:pt idx="16287">
                  <c:v>1.2811471193401269</c:v>
                </c:pt>
                <c:pt idx="16288">
                  <c:v>1.2811471193401269</c:v>
                </c:pt>
                <c:pt idx="16289">
                  <c:v>1.291682098763995</c:v>
                </c:pt>
                <c:pt idx="16290">
                  <c:v>1.2811471193401269</c:v>
                </c:pt>
                <c:pt idx="16291">
                  <c:v>1.286414609052061</c:v>
                </c:pt>
                <c:pt idx="16292">
                  <c:v>1.286414609052061</c:v>
                </c:pt>
                <c:pt idx="16293">
                  <c:v>1.291682098763995</c:v>
                </c:pt>
                <c:pt idx="16294">
                  <c:v>1.2811471193401269</c:v>
                </c:pt>
                <c:pt idx="16295">
                  <c:v>1.291682098763995</c:v>
                </c:pt>
                <c:pt idx="16296">
                  <c:v>1.2969495884759294</c:v>
                </c:pt>
                <c:pt idx="16297">
                  <c:v>1.2811471193401269</c:v>
                </c:pt>
                <c:pt idx="16298">
                  <c:v>1.291682098763995</c:v>
                </c:pt>
                <c:pt idx="16299">
                  <c:v>1.291682098763995</c:v>
                </c:pt>
                <c:pt idx="16300">
                  <c:v>1.286414609052061</c:v>
                </c:pt>
                <c:pt idx="16301">
                  <c:v>1.2811471193401269</c:v>
                </c:pt>
                <c:pt idx="16302">
                  <c:v>1.291682098763995</c:v>
                </c:pt>
                <c:pt idx="16303">
                  <c:v>1.2811471193401269</c:v>
                </c:pt>
                <c:pt idx="16304">
                  <c:v>1.291682098763995</c:v>
                </c:pt>
                <c:pt idx="16305">
                  <c:v>1.291682098763995</c:v>
                </c:pt>
                <c:pt idx="16306">
                  <c:v>1.291682098763995</c:v>
                </c:pt>
                <c:pt idx="16307">
                  <c:v>1.2969495884759294</c:v>
                </c:pt>
                <c:pt idx="16308">
                  <c:v>1.291682098763995</c:v>
                </c:pt>
                <c:pt idx="16309">
                  <c:v>1.291682098763995</c:v>
                </c:pt>
                <c:pt idx="16310">
                  <c:v>1.2969495884759294</c:v>
                </c:pt>
                <c:pt idx="16311">
                  <c:v>1.291682098763995</c:v>
                </c:pt>
                <c:pt idx="16312">
                  <c:v>1.3022170781878635</c:v>
                </c:pt>
                <c:pt idx="16313">
                  <c:v>1.2969495884759294</c:v>
                </c:pt>
                <c:pt idx="16314">
                  <c:v>1.291682098763995</c:v>
                </c:pt>
                <c:pt idx="16315">
                  <c:v>1.2969495884759294</c:v>
                </c:pt>
                <c:pt idx="16316">
                  <c:v>1.291682098763995</c:v>
                </c:pt>
                <c:pt idx="16317">
                  <c:v>1.2969495884759294</c:v>
                </c:pt>
                <c:pt idx="16318">
                  <c:v>1.2969495884759294</c:v>
                </c:pt>
                <c:pt idx="16319">
                  <c:v>1.291682098763995</c:v>
                </c:pt>
                <c:pt idx="16320">
                  <c:v>1.3022170781878635</c:v>
                </c:pt>
                <c:pt idx="16321">
                  <c:v>1.291682098763995</c:v>
                </c:pt>
                <c:pt idx="16322">
                  <c:v>1.2969495884759294</c:v>
                </c:pt>
                <c:pt idx="16323">
                  <c:v>1.3022170781878635</c:v>
                </c:pt>
                <c:pt idx="16324">
                  <c:v>1.291682098763995</c:v>
                </c:pt>
                <c:pt idx="16325">
                  <c:v>1.3022170781878635</c:v>
                </c:pt>
                <c:pt idx="16326">
                  <c:v>1.3022170781878635</c:v>
                </c:pt>
                <c:pt idx="16327">
                  <c:v>1.3022170781878635</c:v>
                </c:pt>
                <c:pt idx="16328">
                  <c:v>1.3074845678997975</c:v>
                </c:pt>
                <c:pt idx="16329">
                  <c:v>1.2969495884759294</c:v>
                </c:pt>
                <c:pt idx="16330">
                  <c:v>1.2969495884759294</c:v>
                </c:pt>
                <c:pt idx="16331">
                  <c:v>1.3074845678997975</c:v>
                </c:pt>
                <c:pt idx="16332">
                  <c:v>1.3074845678997975</c:v>
                </c:pt>
                <c:pt idx="16333">
                  <c:v>1.3074845678997975</c:v>
                </c:pt>
                <c:pt idx="16334">
                  <c:v>1.3127520576117315</c:v>
                </c:pt>
                <c:pt idx="16335">
                  <c:v>1.3074845678997975</c:v>
                </c:pt>
                <c:pt idx="16336">
                  <c:v>1.3074845678997975</c:v>
                </c:pt>
                <c:pt idx="16337">
                  <c:v>1.3074845678997975</c:v>
                </c:pt>
                <c:pt idx="16338">
                  <c:v>1.3074845678997975</c:v>
                </c:pt>
                <c:pt idx="16339">
                  <c:v>1.3074845678997975</c:v>
                </c:pt>
                <c:pt idx="16340">
                  <c:v>1.3127520576117315</c:v>
                </c:pt>
                <c:pt idx="16341">
                  <c:v>1.3022170781878635</c:v>
                </c:pt>
                <c:pt idx="16342">
                  <c:v>1.3074845678997975</c:v>
                </c:pt>
                <c:pt idx="16343">
                  <c:v>1.3127520576117315</c:v>
                </c:pt>
                <c:pt idx="16344">
                  <c:v>1.3022170781878635</c:v>
                </c:pt>
                <c:pt idx="16345">
                  <c:v>1.3074845678997975</c:v>
                </c:pt>
                <c:pt idx="16346">
                  <c:v>1.3074845678997975</c:v>
                </c:pt>
                <c:pt idx="16347">
                  <c:v>1.3074845678997975</c:v>
                </c:pt>
                <c:pt idx="16348">
                  <c:v>1.3074845678997975</c:v>
                </c:pt>
                <c:pt idx="16349">
                  <c:v>1.3074845678997975</c:v>
                </c:pt>
                <c:pt idx="16350">
                  <c:v>1.3127520576117315</c:v>
                </c:pt>
                <c:pt idx="16351">
                  <c:v>1.3074845678997975</c:v>
                </c:pt>
                <c:pt idx="16352">
                  <c:v>1.3074845678997975</c:v>
                </c:pt>
                <c:pt idx="16353">
                  <c:v>1.3022170781878635</c:v>
                </c:pt>
                <c:pt idx="16354">
                  <c:v>1.3074845678997975</c:v>
                </c:pt>
                <c:pt idx="16355">
                  <c:v>1.3074845678997975</c:v>
                </c:pt>
                <c:pt idx="16356">
                  <c:v>1.3074845678997975</c:v>
                </c:pt>
                <c:pt idx="16357">
                  <c:v>1.3074845678997975</c:v>
                </c:pt>
                <c:pt idx="16358">
                  <c:v>1.3074845678997975</c:v>
                </c:pt>
                <c:pt idx="16359">
                  <c:v>1.3074845678997975</c:v>
                </c:pt>
                <c:pt idx="16360">
                  <c:v>1.3074845678997975</c:v>
                </c:pt>
                <c:pt idx="16361">
                  <c:v>1.3127520576117315</c:v>
                </c:pt>
                <c:pt idx="16362">
                  <c:v>1.3127520576117315</c:v>
                </c:pt>
                <c:pt idx="16363">
                  <c:v>1.3074845678997975</c:v>
                </c:pt>
                <c:pt idx="16364">
                  <c:v>1.3074845678997975</c:v>
                </c:pt>
                <c:pt idx="16365">
                  <c:v>1.2969495884759294</c:v>
                </c:pt>
                <c:pt idx="16366">
                  <c:v>1.3127520576117315</c:v>
                </c:pt>
                <c:pt idx="16367">
                  <c:v>1.3127520576117315</c:v>
                </c:pt>
                <c:pt idx="16368">
                  <c:v>1.3074845678997975</c:v>
                </c:pt>
                <c:pt idx="16369">
                  <c:v>1.3074845678997975</c:v>
                </c:pt>
                <c:pt idx="16370">
                  <c:v>1.3074845678997975</c:v>
                </c:pt>
                <c:pt idx="16371">
                  <c:v>1.3127520576117315</c:v>
                </c:pt>
                <c:pt idx="16372">
                  <c:v>1.3127520576117315</c:v>
                </c:pt>
                <c:pt idx="16373">
                  <c:v>1.3074845678997975</c:v>
                </c:pt>
                <c:pt idx="16374">
                  <c:v>1.3127520576117315</c:v>
                </c:pt>
                <c:pt idx="16375">
                  <c:v>1.3074845678997975</c:v>
                </c:pt>
                <c:pt idx="16376">
                  <c:v>1.3074845678997975</c:v>
                </c:pt>
                <c:pt idx="16377">
                  <c:v>1.3074845678997975</c:v>
                </c:pt>
                <c:pt idx="16378">
                  <c:v>1.3074845678997975</c:v>
                </c:pt>
                <c:pt idx="16379">
                  <c:v>1.3074845678997975</c:v>
                </c:pt>
                <c:pt idx="16380">
                  <c:v>1.3074845678997975</c:v>
                </c:pt>
                <c:pt idx="16381">
                  <c:v>1.2969495884759294</c:v>
                </c:pt>
                <c:pt idx="16382">
                  <c:v>1.3074845678997975</c:v>
                </c:pt>
                <c:pt idx="16383">
                  <c:v>1.2969495884759294</c:v>
                </c:pt>
                <c:pt idx="16384">
                  <c:v>1.3074845678997975</c:v>
                </c:pt>
                <c:pt idx="16385">
                  <c:v>1.3022170781878635</c:v>
                </c:pt>
                <c:pt idx="16386">
                  <c:v>1.3074845678997975</c:v>
                </c:pt>
                <c:pt idx="16387">
                  <c:v>1.3022170781878635</c:v>
                </c:pt>
                <c:pt idx="16388">
                  <c:v>1.3022170781878635</c:v>
                </c:pt>
                <c:pt idx="16389">
                  <c:v>1.3022170781878635</c:v>
                </c:pt>
                <c:pt idx="16390">
                  <c:v>1.2969495884759294</c:v>
                </c:pt>
                <c:pt idx="16391">
                  <c:v>1.3074845678997975</c:v>
                </c:pt>
                <c:pt idx="16392">
                  <c:v>1.2969495884759294</c:v>
                </c:pt>
                <c:pt idx="16393">
                  <c:v>1.2969495884759294</c:v>
                </c:pt>
                <c:pt idx="16394">
                  <c:v>1.2969495884759294</c:v>
                </c:pt>
                <c:pt idx="16395">
                  <c:v>1.291682098763995</c:v>
                </c:pt>
                <c:pt idx="16396">
                  <c:v>1.291682098763995</c:v>
                </c:pt>
                <c:pt idx="16397">
                  <c:v>1.2969495884759294</c:v>
                </c:pt>
                <c:pt idx="16398">
                  <c:v>1.3022170781878635</c:v>
                </c:pt>
                <c:pt idx="16399">
                  <c:v>1.2969495884759294</c:v>
                </c:pt>
                <c:pt idx="16400">
                  <c:v>1.291682098763995</c:v>
                </c:pt>
                <c:pt idx="16401">
                  <c:v>1.291682098763995</c:v>
                </c:pt>
                <c:pt idx="16402">
                  <c:v>1.291682098763995</c:v>
                </c:pt>
                <c:pt idx="16403">
                  <c:v>1.291682098763995</c:v>
                </c:pt>
                <c:pt idx="16404">
                  <c:v>1.291682098763995</c:v>
                </c:pt>
                <c:pt idx="16405">
                  <c:v>1.291682098763995</c:v>
                </c:pt>
                <c:pt idx="16406">
                  <c:v>1.291682098763995</c:v>
                </c:pt>
                <c:pt idx="16407">
                  <c:v>1.2969495884759294</c:v>
                </c:pt>
                <c:pt idx="16408">
                  <c:v>1.291682098763995</c:v>
                </c:pt>
                <c:pt idx="16409">
                  <c:v>1.291682098763995</c:v>
                </c:pt>
                <c:pt idx="16410">
                  <c:v>1.2969495884759294</c:v>
                </c:pt>
                <c:pt idx="16411">
                  <c:v>1.291682098763995</c:v>
                </c:pt>
                <c:pt idx="16412">
                  <c:v>1.2811471193401269</c:v>
                </c:pt>
                <c:pt idx="16413">
                  <c:v>1.2969495884759294</c:v>
                </c:pt>
                <c:pt idx="16414">
                  <c:v>1.286414609052061</c:v>
                </c:pt>
                <c:pt idx="16415">
                  <c:v>1.286414609052061</c:v>
                </c:pt>
                <c:pt idx="16416">
                  <c:v>1.291682098763995</c:v>
                </c:pt>
                <c:pt idx="16417">
                  <c:v>1.286414609052061</c:v>
                </c:pt>
                <c:pt idx="16418">
                  <c:v>1.291682098763995</c:v>
                </c:pt>
                <c:pt idx="16419">
                  <c:v>1.286414609052061</c:v>
                </c:pt>
                <c:pt idx="16420">
                  <c:v>1.286414609052061</c:v>
                </c:pt>
                <c:pt idx="16421">
                  <c:v>1.2811471193401269</c:v>
                </c:pt>
                <c:pt idx="16422">
                  <c:v>1.2758796296281929</c:v>
                </c:pt>
                <c:pt idx="16423">
                  <c:v>1.2811471193401269</c:v>
                </c:pt>
                <c:pt idx="16424">
                  <c:v>1.2811471193401269</c:v>
                </c:pt>
                <c:pt idx="16425">
                  <c:v>1.2758796296281929</c:v>
                </c:pt>
                <c:pt idx="16426">
                  <c:v>1.2758796296281929</c:v>
                </c:pt>
                <c:pt idx="16427">
                  <c:v>1.2758796296281929</c:v>
                </c:pt>
                <c:pt idx="16428">
                  <c:v>1.2758796296281929</c:v>
                </c:pt>
                <c:pt idx="16429">
                  <c:v>1.2758796296281929</c:v>
                </c:pt>
                <c:pt idx="16430">
                  <c:v>1.2811471193401269</c:v>
                </c:pt>
                <c:pt idx="16431">
                  <c:v>1.2706121399162584</c:v>
                </c:pt>
                <c:pt idx="16432">
                  <c:v>1.2758796296281929</c:v>
                </c:pt>
                <c:pt idx="16433">
                  <c:v>1.2706121399162584</c:v>
                </c:pt>
                <c:pt idx="16434">
                  <c:v>1.2811471193401269</c:v>
                </c:pt>
                <c:pt idx="16435">
                  <c:v>1.2758796296281929</c:v>
                </c:pt>
                <c:pt idx="16436">
                  <c:v>1.2758796296281929</c:v>
                </c:pt>
                <c:pt idx="16437">
                  <c:v>1.2758796296281929</c:v>
                </c:pt>
                <c:pt idx="16438">
                  <c:v>1.2706121399162584</c:v>
                </c:pt>
                <c:pt idx="16439">
                  <c:v>1.2706121399162584</c:v>
                </c:pt>
                <c:pt idx="16440">
                  <c:v>1.2758796296281929</c:v>
                </c:pt>
                <c:pt idx="16441">
                  <c:v>1.2653446502043244</c:v>
                </c:pt>
                <c:pt idx="16442">
                  <c:v>1.2706121399162584</c:v>
                </c:pt>
                <c:pt idx="16443">
                  <c:v>1.2653446502043244</c:v>
                </c:pt>
                <c:pt idx="16444">
                  <c:v>1.2653446502043244</c:v>
                </c:pt>
                <c:pt idx="16445">
                  <c:v>1.2653446502043244</c:v>
                </c:pt>
                <c:pt idx="16446">
                  <c:v>1.2653446502043244</c:v>
                </c:pt>
                <c:pt idx="16447">
                  <c:v>1.2706121399162584</c:v>
                </c:pt>
                <c:pt idx="16448">
                  <c:v>1.2548096707804564</c:v>
                </c:pt>
                <c:pt idx="16449">
                  <c:v>1.2600771604923904</c:v>
                </c:pt>
                <c:pt idx="16450">
                  <c:v>1.2600771604923904</c:v>
                </c:pt>
                <c:pt idx="16451">
                  <c:v>1.2600771604923904</c:v>
                </c:pt>
                <c:pt idx="16452">
                  <c:v>1.2548096707804564</c:v>
                </c:pt>
                <c:pt idx="16453">
                  <c:v>1.2600771604923904</c:v>
                </c:pt>
                <c:pt idx="16454">
                  <c:v>1.2600771604923904</c:v>
                </c:pt>
                <c:pt idx="16455">
                  <c:v>1.2495386210457289</c:v>
                </c:pt>
                <c:pt idx="16456">
                  <c:v>1.2495386210457289</c:v>
                </c:pt>
                <c:pt idx="16457">
                  <c:v>1.2548096707804564</c:v>
                </c:pt>
                <c:pt idx="16458">
                  <c:v>1.2548096707804564</c:v>
                </c:pt>
                <c:pt idx="16459">
                  <c:v>1.2548096707804564</c:v>
                </c:pt>
                <c:pt idx="16460">
                  <c:v>1.2442301710716799</c:v>
                </c:pt>
                <c:pt idx="16461">
                  <c:v>1.2389217210976309</c:v>
                </c:pt>
                <c:pt idx="16462">
                  <c:v>1.2495386210457289</c:v>
                </c:pt>
                <c:pt idx="16463">
                  <c:v>1.2495386210457289</c:v>
                </c:pt>
                <c:pt idx="16464">
                  <c:v>1.2495386210457289</c:v>
                </c:pt>
                <c:pt idx="16465">
                  <c:v>1.2442301710716799</c:v>
                </c:pt>
                <c:pt idx="16466">
                  <c:v>1.2442301710716799</c:v>
                </c:pt>
                <c:pt idx="16467">
                  <c:v>1.2389217210976309</c:v>
                </c:pt>
                <c:pt idx="16468">
                  <c:v>1.2389217210976309</c:v>
                </c:pt>
                <c:pt idx="16469">
                  <c:v>1.2336132711235819</c:v>
                </c:pt>
                <c:pt idx="16470">
                  <c:v>1.2389217210976309</c:v>
                </c:pt>
                <c:pt idx="16471">
                  <c:v>1.2336132711235819</c:v>
                </c:pt>
                <c:pt idx="16472">
                  <c:v>1.2336132711235819</c:v>
                </c:pt>
                <c:pt idx="16473">
                  <c:v>1.2336132711235819</c:v>
                </c:pt>
                <c:pt idx="16474">
                  <c:v>1.2336132711235819</c:v>
                </c:pt>
                <c:pt idx="16475">
                  <c:v>1.2336132711235819</c:v>
                </c:pt>
                <c:pt idx="16476">
                  <c:v>1.2336132711235819</c:v>
                </c:pt>
                <c:pt idx="16477">
                  <c:v>1.2283048211495324</c:v>
                </c:pt>
                <c:pt idx="16478">
                  <c:v>1.2229963711754834</c:v>
                </c:pt>
                <c:pt idx="16479">
                  <c:v>1.2229963711754834</c:v>
                </c:pt>
                <c:pt idx="16480">
                  <c:v>1.2229963711754834</c:v>
                </c:pt>
                <c:pt idx="16481">
                  <c:v>1.2229963711754834</c:v>
                </c:pt>
                <c:pt idx="16482">
                  <c:v>1.2229963711754834</c:v>
                </c:pt>
                <c:pt idx="16483">
                  <c:v>1.2283048211495324</c:v>
                </c:pt>
                <c:pt idx="16484">
                  <c:v>1.2229963711754834</c:v>
                </c:pt>
                <c:pt idx="16485">
                  <c:v>1.2229963711754834</c:v>
                </c:pt>
                <c:pt idx="16486">
                  <c:v>1.2176879212014344</c:v>
                </c:pt>
                <c:pt idx="16487">
                  <c:v>1.2229963711754834</c:v>
                </c:pt>
                <c:pt idx="16488">
                  <c:v>1.2176879212014344</c:v>
                </c:pt>
                <c:pt idx="16489">
                  <c:v>1.2123794712273854</c:v>
                </c:pt>
                <c:pt idx="16490">
                  <c:v>1.2176879212014344</c:v>
                </c:pt>
                <c:pt idx="16491">
                  <c:v>1.2176879212014344</c:v>
                </c:pt>
                <c:pt idx="16492">
                  <c:v>1.207071021253336</c:v>
                </c:pt>
                <c:pt idx="16493">
                  <c:v>1.207071021253336</c:v>
                </c:pt>
                <c:pt idx="16494">
                  <c:v>1.201762571279287</c:v>
                </c:pt>
                <c:pt idx="16495">
                  <c:v>1.196454121305238</c:v>
                </c:pt>
                <c:pt idx="16496">
                  <c:v>1.207071021253336</c:v>
                </c:pt>
                <c:pt idx="16497">
                  <c:v>1.207071021253336</c:v>
                </c:pt>
                <c:pt idx="16498">
                  <c:v>1.2123794712273854</c:v>
                </c:pt>
                <c:pt idx="16499">
                  <c:v>1.201762571279287</c:v>
                </c:pt>
                <c:pt idx="16500">
                  <c:v>1.207071021253336</c:v>
                </c:pt>
                <c:pt idx="16501">
                  <c:v>1.207071021253336</c:v>
                </c:pt>
                <c:pt idx="16502">
                  <c:v>1.201762571279287</c:v>
                </c:pt>
                <c:pt idx="16503">
                  <c:v>1.201762571279287</c:v>
                </c:pt>
                <c:pt idx="16504">
                  <c:v>1.201762571279287</c:v>
                </c:pt>
                <c:pt idx="16505">
                  <c:v>1.201762571279287</c:v>
                </c:pt>
                <c:pt idx="16506">
                  <c:v>1.201762571279287</c:v>
                </c:pt>
                <c:pt idx="16507">
                  <c:v>1.1911456713311894</c:v>
                </c:pt>
                <c:pt idx="16508">
                  <c:v>1.196454121305238</c:v>
                </c:pt>
                <c:pt idx="16509">
                  <c:v>1.196454121305238</c:v>
                </c:pt>
                <c:pt idx="16510">
                  <c:v>1.18583722135714</c:v>
                </c:pt>
                <c:pt idx="16511">
                  <c:v>1.18583722135714</c:v>
                </c:pt>
                <c:pt idx="16512">
                  <c:v>1.1911456713311894</c:v>
                </c:pt>
                <c:pt idx="16513">
                  <c:v>1.18583722135714</c:v>
                </c:pt>
                <c:pt idx="16514">
                  <c:v>1.18583722135714</c:v>
                </c:pt>
                <c:pt idx="16515">
                  <c:v>1.175220321409042</c:v>
                </c:pt>
                <c:pt idx="16516">
                  <c:v>1.175220321409042</c:v>
                </c:pt>
                <c:pt idx="16517">
                  <c:v>1.18583722135714</c:v>
                </c:pt>
                <c:pt idx="16518">
                  <c:v>1.175220321409042</c:v>
                </c:pt>
                <c:pt idx="16519">
                  <c:v>1.180528771383091</c:v>
                </c:pt>
                <c:pt idx="16520">
                  <c:v>1.18583722135714</c:v>
                </c:pt>
                <c:pt idx="16521">
                  <c:v>1.175220321409042</c:v>
                </c:pt>
                <c:pt idx="16522">
                  <c:v>1.169911871434993</c:v>
                </c:pt>
                <c:pt idx="16523">
                  <c:v>1.169911871434993</c:v>
                </c:pt>
                <c:pt idx="16524">
                  <c:v>1.169911871434993</c:v>
                </c:pt>
                <c:pt idx="16525">
                  <c:v>1.169911871434993</c:v>
                </c:pt>
                <c:pt idx="16526">
                  <c:v>1.169911871434993</c:v>
                </c:pt>
                <c:pt idx="16527">
                  <c:v>1.169911871434993</c:v>
                </c:pt>
                <c:pt idx="16528">
                  <c:v>1.169911871434993</c:v>
                </c:pt>
                <c:pt idx="16529">
                  <c:v>1.164603421460944</c:v>
                </c:pt>
                <c:pt idx="16530">
                  <c:v>1.164603421460944</c:v>
                </c:pt>
                <c:pt idx="16531">
                  <c:v>1.1592949714868945</c:v>
                </c:pt>
                <c:pt idx="16532">
                  <c:v>1.1592949714868945</c:v>
                </c:pt>
                <c:pt idx="16533">
                  <c:v>1.1592949714868945</c:v>
                </c:pt>
                <c:pt idx="16534">
                  <c:v>1.1539865215128455</c:v>
                </c:pt>
                <c:pt idx="16535">
                  <c:v>1.1592949714868945</c:v>
                </c:pt>
                <c:pt idx="16536">
                  <c:v>1.1539865215128455</c:v>
                </c:pt>
                <c:pt idx="16537">
                  <c:v>1.1539865215128455</c:v>
                </c:pt>
                <c:pt idx="16538">
                  <c:v>1.1486780715387965</c:v>
                </c:pt>
                <c:pt idx="16539">
                  <c:v>1.1486780715387965</c:v>
                </c:pt>
                <c:pt idx="16540">
                  <c:v>1.1539865215128455</c:v>
                </c:pt>
                <c:pt idx="16541">
                  <c:v>1.1486780715387965</c:v>
                </c:pt>
                <c:pt idx="16542">
                  <c:v>1.1486780715387965</c:v>
                </c:pt>
                <c:pt idx="16543">
                  <c:v>1.1486780715387965</c:v>
                </c:pt>
                <c:pt idx="16544">
                  <c:v>1.1433696215647475</c:v>
                </c:pt>
                <c:pt idx="16545">
                  <c:v>1.1433696215647475</c:v>
                </c:pt>
                <c:pt idx="16546">
                  <c:v>1.1327527216166491</c:v>
                </c:pt>
                <c:pt idx="16547">
                  <c:v>1.1433696215647475</c:v>
                </c:pt>
                <c:pt idx="16548">
                  <c:v>1.1380611715906981</c:v>
                </c:pt>
                <c:pt idx="16549">
                  <c:v>1.1327527216166491</c:v>
                </c:pt>
                <c:pt idx="16550">
                  <c:v>1.1380611715906981</c:v>
                </c:pt>
                <c:pt idx="16551">
                  <c:v>1.1327527216166491</c:v>
                </c:pt>
                <c:pt idx="16552">
                  <c:v>1.1327527216166491</c:v>
                </c:pt>
                <c:pt idx="16553">
                  <c:v>1.1327527216166491</c:v>
                </c:pt>
                <c:pt idx="16554">
                  <c:v>1.1327527216166491</c:v>
                </c:pt>
                <c:pt idx="16555">
                  <c:v>1.1274442716426001</c:v>
                </c:pt>
                <c:pt idx="16556">
                  <c:v>1.1380611715906981</c:v>
                </c:pt>
                <c:pt idx="16557">
                  <c:v>1.1327527216166491</c:v>
                </c:pt>
                <c:pt idx="16558">
                  <c:v>1.1274442716426001</c:v>
                </c:pt>
                <c:pt idx="16559">
                  <c:v>1.1327527216166491</c:v>
                </c:pt>
                <c:pt idx="16560">
                  <c:v>1.1221358216685511</c:v>
                </c:pt>
                <c:pt idx="16561">
                  <c:v>1.1168273716945016</c:v>
                </c:pt>
                <c:pt idx="16562">
                  <c:v>1.1221358216685511</c:v>
                </c:pt>
                <c:pt idx="16563">
                  <c:v>1.1274442716426001</c:v>
                </c:pt>
                <c:pt idx="16564">
                  <c:v>1.1168273716945016</c:v>
                </c:pt>
                <c:pt idx="16565">
                  <c:v>1.1221358216685511</c:v>
                </c:pt>
                <c:pt idx="16566">
                  <c:v>1.1168273716945016</c:v>
                </c:pt>
                <c:pt idx="16567">
                  <c:v>1.1115189217204531</c:v>
                </c:pt>
                <c:pt idx="16568">
                  <c:v>1.1115189217204531</c:v>
                </c:pt>
                <c:pt idx="16569">
                  <c:v>1.1168273716945016</c:v>
                </c:pt>
                <c:pt idx="16570">
                  <c:v>1.1115189217204531</c:v>
                </c:pt>
                <c:pt idx="16571">
                  <c:v>1.1115189217204531</c:v>
                </c:pt>
                <c:pt idx="16572">
                  <c:v>1.1115189217204531</c:v>
                </c:pt>
                <c:pt idx="16573">
                  <c:v>1.1009020217723551</c:v>
                </c:pt>
                <c:pt idx="16574">
                  <c:v>1.0955935717983056</c:v>
                </c:pt>
                <c:pt idx="16575">
                  <c:v>1.1009020217723551</c:v>
                </c:pt>
                <c:pt idx="16576">
                  <c:v>1.1009020217723551</c:v>
                </c:pt>
                <c:pt idx="16577">
                  <c:v>1.1115189217204531</c:v>
                </c:pt>
                <c:pt idx="16578">
                  <c:v>1.1009020217723551</c:v>
                </c:pt>
                <c:pt idx="16579">
                  <c:v>1.0955935717983056</c:v>
                </c:pt>
                <c:pt idx="16580">
                  <c:v>1.1009020217723551</c:v>
                </c:pt>
                <c:pt idx="16581">
                  <c:v>1.0955935717983056</c:v>
                </c:pt>
                <c:pt idx="16582">
                  <c:v>1.0955935717983056</c:v>
                </c:pt>
                <c:pt idx="16583">
                  <c:v>1.0955935717983056</c:v>
                </c:pt>
                <c:pt idx="16584">
                  <c:v>1.0849766718502076</c:v>
                </c:pt>
                <c:pt idx="16585">
                  <c:v>1.0955935717983056</c:v>
                </c:pt>
                <c:pt idx="16586">
                  <c:v>1.0902851218242566</c:v>
                </c:pt>
                <c:pt idx="16587">
                  <c:v>1.0849766718502076</c:v>
                </c:pt>
                <c:pt idx="16588">
                  <c:v>1.0849766718502076</c:v>
                </c:pt>
                <c:pt idx="16589">
                  <c:v>1.0796682218761586</c:v>
                </c:pt>
                <c:pt idx="16590">
                  <c:v>1.0849766718502076</c:v>
                </c:pt>
                <c:pt idx="16591">
                  <c:v>1.0849766718502076</c:v>
                </c:pt>
                <c:pt idx="16592">
                  <c:v>1.0902851218242566</c:v>
                </c:pt>
                <c:pt idx="16593">
                  <c:v>1.0796682218761586</c:v>
                </c:pt>
                <c:pt idx="16594">
                  <c:v>1.0796682218761586</c:v>
                </c:pt>
                <c:pt idx="16595">
                  <c:v>1.0796682218761586</c:v>
                </c:pt>
                <c:pt idx="16596">
                  <c:v>1.0796682218761586</c:v>
                </c:pt>
                <c:pt idx="16597">
                  <c:v>1.0796682218761586</c:v>
                </c:pt>
                <c:pt idx="16598">
                  <c:v>1.0849766718502076</c:v>
                </c:pt>
                <c:pt idx="16599">
                  <c:v>1.0690513219280602</c:v>
                </c:pt>
                <c:pt idx="16600">
                  <c:v>1.0690513219280602</c:v>
                </c:pt>
                <c:pt idx="16601">
                  <c:v>1.0690513219280602</c:v>
                </c:pt>
                <c:pt idx="16602">
                  <c:v>1.0690513219280602</c:v>
                </c:pt>
                <c:pt idx="16603">
                  <c:v>1.0690513219280602</c:v>
                </c:pt>
                <c:pt idx="16604">
                  <c:v>1.0690513219280602</c:v>
                </c:pt>
                <c:pt idx="16605">
                  <c:v>1.0531259720059127</c:v>
                </c:pt>
                <c:pt idx="16606">
                  <c:v>1.0584344219799622</c:v>
                </c:pt>
                <c:pt idx="16607">
                  <c:v>1.0584344219799622</c:v>
                </c:pt>
                <c:pt idx="16608">
                  <c:v>1.0584344219799622</c:v>
                </c:pt>
                <c:pt idx="16609">
                  <c:v>1.0584344219799622</c:v>
                </c:pt>
                <c:pt idx="16610">
                  <c:v>1.0531259720059127</c:v>
                </c:pt>
                <c:pt idx="16611">
                  <c:v>1.0531259720059127</c:v>
                </c:pt>
                <c:pt idx="16612">
                  <c:v>1.0531259720059127</c:v>
                </c:pt>
                <c:pt idx="16613">
                  <c:v>1.0478175220318637</c:v>
                </c:pt>
                <c:pt idx="16614">
                  <c:v>1.0531259720059127</c:v>
                </c:pt>
                <c:pt idx="16615">
                  <c:v>1.0531259720059127</c:v>
                </c:pt>
                <c:pt idx="16616">
                  <c:v>1.0478175220318637</c:v>
                </c:pt>
                <c:pt idx="16617">
                  <c:v>1.0531259720059127</c:v>
                </c:pt>
                <c:pt idx="16618">
                  <c:v>1.0478175220318637</c:v>
                </c:pt>
                <c:pt idx="16619">
                  <c:v>1.0531259720059127</c:v>
                </c:pt>
                <c:pt idx="16620">
                  <c:v>1.0531259720059127</c:v>
                </c:pt>
                <c:pt idx="16621">
                  <c:v>1.0425090720578147</c:v>
                </c:pt>
                <c:pt idx="16622">
                  <c:v>1.0425090720578147</c:v>
                </c:pt>
                <c:pt idx="16623">
                  <c:v>1.0425090720578147</c:v>
                </c:pt>
                <c:pt idx="16624">
                  <c:v>1.0425090720578147</c:v>
                </c:pt>
                <c:pt idx="16625">
                  <c:v>1.0372006220837657</c:v>
                </c:pt>
                <c:pt idx="16626">
                  <c:v>1.0372006220837657</c:v>
                </c:pt>
                <c:pt idx="16627">
                  <c:v>1.0372006220837657</c:v>
                </c:pt>
                <c:pt idx="16628">
                  <c:v>1.0372006220837657</c:v>
                </c:pt>
                <c:pt idx="16629">
                  <c:v>1.0372006220837657</c:v>
                </c:pt>
                <c:pt idx="16630">
                  <c:v>1.0425090720578147</c:v>
                </c:pt>
                <c:pt idx="16631">
                  <c:v>1.0372006220837657</c:v>
                </c:pt>
                <c:pt idx="16632">
                  <c:v>1.0425090720578147</c:v>
                </c:pt>
                <c:pt idx="16633">
                  <c:v>1.0425090720578147</c:v>
                </c:pt>
                <c:pt idx="16634">
                  <c:v>1.0531259720059127</c:v>
                </c:pt>
                <c:pt idx="16635">
                  <c:v>1.0584344219799622</c:v>
                </c:pt>
                <c:pt idx="16636">
                  <c:v>1.0584344219799622</c:v>
                </c:pt>
                <c:pt idx="16637">
                  <c:v>1.0690513219280602</c:v>
                </c:pt>
                <c:pt idx="16638">
                  <c:v>1.0796682218761586</c:v>
                </c:pt>
                <c:pt idx="16639">
                  <c:v>1.0796682218761586</c:v>
                </c:pt>
                <c:pt idx="16640">
                  <c:v>1.0796682218761586</c:v>
                </c:pt>
                <c:pt idx="16641">
                  <c:v>1.0902851218242566</c:v>
                </c:pt>
                <c:pt idx="16642">
                  <c:v>1.0849766718502076</c:v>
                </c:pt>
                <c:pt idx="16643">
                  <c:v>1.0849766718502076</c:v>
                </c:pt>
                <c:pt idx="16644">
                  <c:v>1.0849766718502076</c:v>
                </c:pt>
                <c:pt idx="16645">
                  <c:v>1.0849766718502076</c:v>
                </c:pt>
                <c:pt idx="16646">
                  <c:v>1.0902851218242566</c:v>
                </c:pt>
                <c:pt idx="16647">
                  <c:v>1.0955935717983056</c:v>
                </c:pt>
                <c:pt idx="16648">
                  <c:v>1.0902851218242566</c:v>
                </c:pt>
                <c:pt idx="16649">
                  <c:v>1.0902851218242566</c:v>
                </c:pt>
                <c:pt idx="16650">
                  <c:v>1.0955935717983056</c:v>
                </c:pt>
                <c:pt idx="16651">
                  <c:v>1.0902851218242566</c:v>
                </c:pt>
                <c:pt idx="16652">
                  <c:v>1.0955935717983056</c:v>
                </c:pt>
                <c:pt idx="16653">
                  <c:v>1.0902851218242566</c:v>
                </c:pt>
                <c:pt idx="16654">
                  <c:v>1.0849766718502076</c:v>
                </c:pt>
                <c:pt idx="16655">
                  <c:v>1.0902851218242566</c:v>
                </c:pt>
                <c:pt idx="16656">
                  <c:v>1.0955935717983056</c:v>
                </c:pt>
                <c:pt idx="16657">
                  <c:v>1.0902851218242566</c:v>
                </c:pt>
                <c:pt idx="16658">
                  <c:v>1.0849766718502076</c:v>
                </c:pt>
                <c:pt idx="16659">
                  <c:v>1.0955935717983056</c:v>
                </c:pt>
                <c:pt idx="16660">
                  <c:v>1.0955935717983056</c:v>
                </c:pt>
                <c:pt idx="16661">
                  <c:v>1.0902851218242566</c:v>
                </c:pt>
                <c:pt idx="16662">
                  <c:v>1.1009020217723551</c:v>
                </c:pt>
                <c:pt idx="16663">
                  <c:v>1.1115189217204531</c:v>
                </c:pt>
                <c:pt idx="16664">
                  <c:v>1.1115189217204531</c:v>
                </c:pt>
                <c:pt idx="16665">
                  <c:v>1.1221358216685511</c:v>
                </c:pt>
                <c:pt idx="16666">
                  <c:v>1.1380611715906981</c:v>
                </c:pt>
                <c:pt idx="16667">
                  <c:v>1.1433696215647475</c:v>
                </c:pt>
                <c:pt idx="16668">
                  <c:v>1.1486780715387965</c:v>
                </c:pt>
                <c:pt idx="16669">
                  <c:v>1.175220321409042</c:v>
                </c:pt>
                <c:pt idx="16670">
                  <c:v>1.18583722135714</c:v>
                </c:pt>
                <c:pt idx="16671">
                  <c:v>1.201762571279287</c:v>
                </c:pt>
                <c:pt idx="16672">
                  <c:v>1.2283048211495324</c:v>
                </c:pt>
                <c:pt idx="16673">
                  <c:v>1.2495386210457289</c:v>
                </c:pt>
                <c:pt idx="16674">
                  <c:v>1.2600771604923904</c:v>
                </c:pt>
                <c:pt idx="16675">
                  <c:v>1.286414609052061</c:v>
                </c:pt>
                <c:pt idx="16676">
                  <c:v>1.3074845678997975</c:v>
                </c:pt>
                <c:pt idx="16677">
                  <c:v>1.3232870370356</c:v>
                </c:pt>
                <c:pt idx="16678">
                  <c:v>1.349624485595271</c:v>
                </c:pt>
                <c:pt idx="16679">
                  <c:v>1.3654269547310736</c:v>
                </c:pt>
                <c:pt idx="16680">
                  <c:v>1.3864969135788101</c:v>
                </c:pt>
                <c:pt idx="16681">
                  <c:v>1.4022993827146122</c:v>
                </c:pt>
                <c:pt idx="16682">
                  <c:v>1.4181018518504147</c:v>
                </c:pt>
                <c:pt idx="16683">
                  <c:v>1.4286368312742832</c:v>
                </c:pt>
                <c:pt idx="16684">
                  <c:v>1.4497067901220198</c:v>
                </c:pt>
                <c:pt idx="16685">
                  <c:v>1.4707767489697563</c:v>
                </c:pt>
                <c:pt idx="16686">
                  <c:v>1.4865792181055588</c:v>
                </c:pt>
                <c:pt idx="16687">
                  <c:v>1.4918467078174928</c:v>
                </c:pt>
                <c:pt idx="16688">
                  <c:v>1.5025551876364274</c:v>
                </c:pt>
                <c:pt idx="16689">
                  <c:v>1.5308112582766036</c:v>
                </c:pt>
                <c:pt idx="16690">
                  <c:v>1.5308112582766036</c:v>
                </c:pt>
                <c:pt idx="16691">
                  <c:v>1.5590673289167798</c:v>
                </c:pt>
                <c:pt idx="16692">
                  <c:v>1.6212306843251687</c:v>
                </c:pt>
                <c:pt idx="16693">
                  <c:v>1.5986258278130272</c:v>
                </c:pt>
                <c:pt idx="16694">
                  <c:v>1.6099282560690975</c:v>
                </c:pt>
                <c:pt idx="16695">
                  <c:v>1.6212306843251687</c:v>
                </c:pt>
                <c:pt idx="16696">
                  <c:v>1.632533112581239</c:v>
                </c:pt>
                <c:pt idx="16697">
                  <c:v>1.6381843267092746</c:v>
                </c:pt>
                <c:pt idx="16698">
                  <c:v>1.6494867549653449</c:v>
                </c:pt>
                <c:pt idx="16699">
                  <c:v>1.677742825605522</c:v>
                </c:pt>
                <c:pt idx="16700">
                  <c:v>1.677742825605522</c:v>
                </c:pt>
                <c:pt idx="16701">
                  <c:v>1.6946964679896279</c:v>
                </c:pt>
                <c:pt idx="16702">
                  <c:v>1.7059988962456991</c:v>
                </c:pt>
                <c:pt idx="16703">
                  <c:v>1.7286037527578397</c:v>
                </c:pt>
                <c:pt idx="16704">
                  <c:v>1.7286037527578397</c:v>
                </c:pt>
                <c:pt idx="16705">
                  <c:v>1.7286037527578397</c:v>
                </c:pt>
                <c:pt idx="16706">
                  <c:v>1.7617248513045105</c:v>
                </c:pt>
                <c:pt idx="16707">
                  <c:v>1.7617248513045105</c:v>
                </c:pt>
                <c:pt idx="16708">
                  <c:v>1.7776131367971866</c:v>
                </c:pt>
                <c:pt idx="16709">
                  <c:v>1.7882053271256373</c:v>
                </c:pt>
                <c:pt idx="16710">
                  <c:v>1.7935014222898626</c:v>
                </c:pt>
                <c:pt idx="16711">
                  <c:v>1.8093897077825378</c:v>
                </c:pt>
                <c:pt idx="16712">
                  <c:v>1.8093897077825378</c:v>
                </c:pt>
                <c:pt idx="16713">
                  <c:v>1.8252779932752139</c:v>
                </c:pt>
                <c:pt idx="16714">
                  <c:v>1.8305740884394393</c:v>
                </c:pt>
                <c:pt idx="16715">
                  <c:v>1.8464623739321153</c:v>
                </c:pt>
                <c:pt idx="16716">
                  <c:v>1.8623506594247905</c:v>
                </c:pt>
                <c:pt idx="16717">
                  <c:v>1.8623506594247905</c:v>
                </c:pt>
                <c:pt idx="16718">
                  <c:v>1.8676467545890167</c:v>
                </c:pt>
                <c:pt idx="16719">
                  <c:v>1.8782389449174666</c:v>
                </c:pt>
                <c:pt idx="16720">
                  <c:v>1.8835350400816919</c:v>
                </c:pt>
                <c:pt idx="16721">
                  <c:v>1.8941272304101426</c:v>
                </c:pt>
                <c:pt idx="16722">
                  <c:v>1.9047194207385933</c:v>
                </c:pt>
                <c:pt idx="16723">
                  <c:v>1.9100155159028187</c:v>
                </c:pt>
                <c:pt idx="16724">
                  <c:v>1.9100155159028187</c:v>
                </c:pt>
                <c:pt idx="16725">
                  <c:v>1.9153116110670441</c:v>
                </c:pt>
                <c:pt idx="16726">
                  <c:v>1.9259038013954948</c:v>
                </c:pt>
                <c:pt idx="16727">
                  <c:v>1.9206077062312694</c:v>
                </c:pt>
                <c:pt idx="16728">
                  <c:v>1.9364959917239455</c:v>
                </c:pt>
                <c:pt idx="16729">
                  <c:v>1.9523842772166216</c:v>
                </c:pt>
                <c:pt idx="16730">
                  <c:v>1.957680372380846</c:v>
                </c:pt>
                <c:pt idx="16731">
                  <c:v>1.957680372380846</c:v>
                </c:pt>
                <c:pt idx="16732">
                  <c:v>1.9629764675450714</c:v>
                </c:pt>
                <c:pt idx="16733">
                  <c:v>1.9629764675450714</c:v>
                </c:pt>
                <c:pt idx="16734">
                  <c:v>1.9682725627092967</c:v>
                </c:pt>
                <c:pt idx="16735">
                  <c:v>1.9841608482019728</c:v>
                </c:pt>
                <c:pt idx="16736">
                  <c:v>1.9841608482019728</c:v>
                </c:pt>
                <c:pt idx="16737">
                  <c:v>1.9894569433661982</c:v>
                </c:pt>
                <c:pt idx="16738">
                  <c:v>1.9947530385304235</c:v>
                </c:pt>
                <c:pt idx="16739">
                  <c:v>2.0000595238086483</c:v>
                </c:pt>
                <c:pt idx="16740">
                  <c:v>2.0064755639088983</c:v>
                </c:pt>
                <c:pt idx="16741">
                  <c:v>2.0064755639088983</c:v>
                </c:pt>
                <c:pt idx="16742">
                  <c:v>2.01289160400915</c:v>
                </c:pt>
                <c:pt idx="16743">
                  <c:v>2.01289160400915</c:v>
                </c:pt>
                <c:pt idx="16744">
                  <c:v>2.0257236842096509</c:v>
                </c:pt>
                <c:pt idx="16745">
                  <c:v>2.0257236842096509</c:v>
                </c:pt>
                <c:pt idx="16746">
                  <c:v>2.0385557644101517</c:v>
                </c:pt>
                <c:pt idx="16747">
                  <c:v>2.0449718045104026</c:v>
                </c:pt>
                <c:pt idx="16748">
                  <c:v>2.0449718045104026</c:v>
                </c:pt>
                <c:pt idx="16749">
                  <c:v>2.0642199248111552</c:v>
                </c:pt>
                <c:pt idx="16750">
                  <c:v>2.0578038847109035</c:v>
                </c:pt>
                <c:pt idx="16751">
                  <c:v>2.0642199248111552</c:v>
                </c:pt>
                <c:pt idx="16752">
                  <c:v>2.0578038847109035</c:v>
                </c:pt>
                <c:pt idx="16753">
                  <c:v>2.0770520050116561</c:v>
                </c:pt>
                <c:pt idx="16754">
                  <c:v>2.0706359649114052</c:v>
                </c:pt>
                <c:pt idx="16755">
                  <c:v>2.0770520050116561</c:v>
                </c:pt>
                <c:pt idx="16756">
                  <c:v>2.083468045111907</c:v>
                </c:pt>
                <c:pt idx="16757">
                  <c:v>2.0770520050116561</c:v>
                </c:pt>
                <c:pt idx="16758">
                  <c:v>2.083468045111907</c:v>
                </c:pt>
                <c:pt idx="16759">
                  <c:v>2.0770520050116561</c:v>
                </c:pt>
                <c:pt idx="16760">
                  <c:v>2.089884085212157</c:v>
                </c:pt>
                <c:pt idx="16761">
                  <c:v>2.089884085212157</c:v>
                </c:pt>
                <c:pt idx="16762">
                  <c:v>2.089884085212157</c:v>
                </c:pt>
                <c:pt idx="16763">
                  <c:v>2.089884085212157</c:v>
                </c:pt>
                <c:pt idx="16764">
                  <c:v>2.0963001253124078</c:v>
                </c:pt>
                <c:pt idx="16765">
                  <c:v>2.1027161654126578</c:v>
                </c:pt>
                <c:pt idx="16766">
                  <c:v>2.1091322055129087</c:v>
                </c:pt>
                <c:pt idx="16767">
                  <c:v>2.0963001253124078</c:v>
                </c:pt>
                <c:pt idx="16768">
                  <c:v>2.1027161654126578</c:v>
                </c:pt>
                <c:pt idx="16769">
                  <c:v>2.1091322055129087</c:v>
                </c:pt>
                <c:pt idx="16770">
                  <c:v>2.1091322055129087</c:v>
                </c:pt>
                <c:pt idx="16771">
                  <c:v>2.0963001253124078</c:v>
                </c:pt>
                <c:pt idx="16772">
                  <c:v>2.1155482456131605</c:v>
                </c:pt>
                <c:pt idx="16773">
                  <c:v>2.1091322055129087</c:v>
                </c:pt>
                <c:pt idx="16774">
                  <c:v>2.1155482456131605</c:v>
                </c:pt>
                <c:pt idx="16775">
                  <c:v>2.1091322055129087</c:v>
                </c:pt>
                <c:pt idx="16776">
                  <c:v>2.1091322055129087</c:v>
                </c:pt>
                <c:pt idx="16777">
                  <c:v>2.1219642857134104</c:v>
                </c:pt>
                <c:pt idx="16778">
                  <c:v>2.1155482456131605</c:v>
                </c:pt>
                <c:pt idx="16779">
                  <c:v>2.1091322055129087</c:v>
                </c:pt>
                <c:pt idx="16780">
                  <c:v>2.1091322055129087</c:v>
                </c:pt>
                <c:pt idx="16781">
                  <c:v>2.1219642857134104</c:v>
                </c:pt>
                <c:pt idx="16782">
                  <c:v>2.1155482456131605</c:v>
                </c:pt>
                <c:pt idx="16783">
                  <c:v>2.1091322055129087</c:v>
                </c:pt>
                <c:pt idx="16784">
                  <c:v>2.1155482456131605</c:v>
                </c:pt>
                <c:pt idx="16785">
                  <c:v>2.1155482456131605</c:v>
                </c:pt>
                <c:pt idx="16786">
                  <c:v>2.1219642857134104</c:v>
                </c:pt>
                <c:pt idx="16787">
                  <c:v>2.1219642857134104</c:v>
                </c:pt>
                <c:pt idx="16788">
                  <c:v>2.1091322055129087</c:v>
                </c:pt>
                <c:pt idx="16789">
                  <c:v>2.1155482456131605</c:v>
                </c:pt>
                <c:pt idx="16790">
                  <c:v>2.1155482456131605</c:v>
                </c:pt>
                <c:pt idx="16791">
                  <c:v>2.1219642857134104</c:v>
                </c:pt>
                <c:pt idx="16792">
                  <c:v>2.1219642857134104</c:v>
                </c:pt>
                <c:pt idx="16793">
                  <c:v>2.1155482456131605</c:v>
                </c:pt>
                <c:pt idx="16794">
                  <c:v>2.1091322055129087</c:v>
                </c:pt>
                <c:pt idx="16795">
                  <c:v>2.1155482456131605</c:v>
                </c:pt>
                <c:pt idx="16796">
                  <c:v>2.1091322055129087</c:v>
                </c:pt>
                <c:pt idx="16797">
                  <c:v>2.1091322055129087</c:v>
                </c:pt>
                <c:pt idx="16798">
                  <c:v>2.1091322055129087</c:v>
                </c:pt>
                <c:pt idx="16799">
                  <c:v>2.1219642857134104</c:v>
                </c:pt>
                <c:pt idx="16800">
                  <c:v>2.1219642857134104</c:v>
                </c:pt>
                <c:pt idx="16801">
                  <c:v>2.1155482456131605</c:v>
                </c:pt>
                <c:pt idx="16802">
                  <c:v>2.1155482456131605</c:v>
                </c:pt>
                <c:pt idx="16803">
                  <c:v>2.1155482456131605</c:v>
                </c:pt>
                <c:pt idx="16804">
                  <c:v>2.1091322055129087</c:v>
                </c:pt>
                <c:pt idx="16805">
                  <c:v>2.1091322055129087</c:v>
                </c:pt>
                <c:pt idx="16806">
                  <c:v>2.1155482456131605</c:v>
                </c:pt>
                <c:pt idx="16807">
                  <c:v>2.1155482456131605</c:v>
                </c:pt>
                <c:pt idx="16808">
                  <c:v>2.1091322055129087</c:v>
                </c:pt>
                <c:pt idx="16809">
                  <c:v>2.1091322055129087</c:v>
                </c:pt>
                <c:pt idx="16810">
                  <c:v>2.1155482456131605</c:v>
                </c:pt>
                <c:pt idx="16811">
                  <c:v>2.1155482456131605</c:v>
                </c:pt>
                <c:pt idx="16812">
                  <c:v>2.1219642857134104</c:v>
                </c:pt>
                <c:pt idx="16813">
                  <c:v>2.1091322055129087</c:v>
                </c:pt>
                <c:pt idx="16814">
                  <c:v>2.0963001253124078</c:v>
                </c:pt>
                <c:pt idx="16815">
                  <c:v>2.1091322055129087</c:v>
                </c:pt>
                <c:pt idx="16816">
                  <c:v>2.1155482456131605</c:v>
                </c:pt>
                <c:pt idx="16817">
                  <c:v>2.1091322055129087</c:v>
                </c:pt>
                <c:pt idx="16818">
                  <c:v>2.0963001253124078</c:v>
                </c:pt>
                <c:pt idx="16819">
                  <c:v>2.1091322055129087</c:v>
                </c:pt>
                <c:pt idx="16820">
                  <c:v>2.0963001253124078</c:v>
                </c:pt>
                <c:pt idx="16821">
                  <c:v>2.1091322055129087</c:v>
                </c:pt>
                <c:pt idx="16822">
                  <c:v>2.0963001253124078</c:v>
                </c:pt>
                <c:pt idx="16823">
                  <c:v>2.1027161654126578</c:v>
                </c:pt>
                <c:pt idx="16824">
                  <c:v>2.0963001253124078</c:v>
                </c:pt>
                <c:pt idx="16825">
                  <c:v>2.1027161654126578</c:v>
                </c:pt>
                <c:pt idx="16826">
                  <c:v>2.1027161654126578</c:v>
                </c:pt>
                <c:pt idx="16827">
                  <c:v>2.0963001253124078</c:v>
                </c:pt>
                <c:pt idx="16828">
                  <c:v>2.0963001253124078</c:v>
                </c:pt>
                <c:pt idx="16829">
                  <c:v>2.0963001253124078</c:v>
                </c:pt>
                <c:pt idx="16830">
                  <c:v>2.0963001253124078</c:v>
                </c:pt>
                <c:pt idx="16831">
                  <c:v>2.0963001253124078</c:v>
                </c:pt>
                <c:pt idx="16832">
                  <c:v>2.0963001253124078</c:v>
                </c:pt>
                <c:pt idx="16833">
                  <c:v>2.089884085212157</c:v>
                </c:pt>
                <c:pt idx="16834">
                  <c:v>2.0963001253124078</c:v>
                </c:pt>
                <c:pt idx="16835">
                  <c:v>2.0963001253124078</c:v>
                </c:pt>
                <c:pt idx="16836">
                  <c:v>2.089884085212157</c:v>
                </c:pt>
                <c:pt idx="16837">
                  <c:v>2.089884085212157</c:v>
                </c:pt>
                <c:pt idx="16838">
                  <c:v>2.083468045111907</c:v>
                </c:pt>
                <c:pt idx="16839">
                  <c:v>2.0770520050116561</c:v>
                </c:pt>
                <c:pt idx="16840">
                  <c:v>2.0770520050116561</c:v>
                </c:pt>
                <c:pt idx="16841">
                  <c:v>2.083468045111907</c:v>
                </c:pt>
                <c:pt idx="16842">
                  <c:v>2.089884085212157</c:v>
                </c:pt>
                <c:pt idx="16843">
                  <c:v>2.089884085212157</c:v>
                </c:pt>
                <c:pt idx="16844">
                  <c:v>2.083468045111907</c:v>
                </c:pt>
                <c:pt idx="16845">
                  <c:v>2.083468045111907</c:v>
                </c:pt>
                <c:pt idx="16846">
                  <c:v>2.083468045111907</c:v>
                </c:pt>
                <c:pt idx="16847">
                  <c:v>2.0770520050116561</c:v>
                </c:pt>
                <c:pt idx="16848">
                  <c:v>2.0770520050116561</c:v>
                </c:pt>
                <c:pt idx="16849">
                  <c:v>2.0642199248111552</c:v>
                </c:pt>
                <c:pt idx="16850">
                  <c:v>2.0642199248111552</c:v>
                </c:pt>
                <c:pt idx="16851">
                  <c:v>2.0642199248111552</c:v>
                </c:pt>
                <c:pt idx="16852">
                  <c:v>2.0642199248111552</c:v>
                </c:pt>
                <c:pt idx="16853">
                  <c:v>2.0770520050116561</c:v>
                </c:pt>
                <c:pt idx="16854">
                  <c:v>2.0770520050116561</c:v>
                </c:pt>
                <c:pt idx="16855">
                  <c:v>2.0642199248111552</c:v>
                </c:pt>
                <c:pt idx="16856">
                  <c:v>2.0770520050116561</c:v>
                </c:pt>
                <c:pt idx="16857">
                  <c:v>2.0706359649114052</c:v>
                </c:pt>
                <c:pt idx="16858">
                  <c:v>2.0706359649114052</c:v>
                </c:pt>
                <c:pt idx="16859">
                  <c:v>2.0706359649114052</c:v>
                </c:pt>
                <c:pt idx="16860">
                  <c:v>2.0642199248111552</c:v>
                </c:pt>
                <c:pt idx="16861">
                  <c:v>2.0642199248111552</c:v>
                </c:pt>
                <c:pt idx="16862">
                  <c:v>2.0642199248111552</c:v>
                </c:pt>
                <c:pt idx="16863">
                  <c:v>2.0706359649114052</c:v>
                </c:pt>
                <c:pt idx="16864">
                  <c:v>2.0706359649114052</c:v>
                </c:pt>
                <c:pt idx="16865">
                  <c:v>2.0578038847109035</c:v>
                </c:pt>
                <c:pt idx="16866">
                  <c:v>2.0706359649114052</c:v>
                </c:pt>
                <c:pt idx="16867">
                  <c:v>2.0706359649114052</c:v>
                </c:pt>
                <c:pt idx="16868">
                  <c:v>2.0578038847109035</c:v>
                </c:pt>
                <c:pt idx="16869">
                  <c:v>2.0642199248111552</c:v>
                </c:pt>
                <c:pt idx="16870">
                  <c:v>2.0642199248111552</c:v>
                </c:pt>
                <c:pt idx="16871">
                  <c:v>2.0578038847109035</c:v>
                </c:pt>
                <c:pt idx="16872">
                  <c:v>2.0578038847109035</c:v>
                </c:pt>
                <c:pt idx="16873">
                  <c:v>2.0578038847109035</c:v>
                </c:pt>
                <c:pt idx="16874">
                  <c:v>2.0642199248111552</c:v>
                </c:pt>
                <c:pt idx="16875">
                  <c:v>2.0513878446106535</c:v>
                </c:pt>
                <c:pt idx="16876">
                  <c:v>2.0578038847109035</c:v>
                </c:pt>
                <c:pt idx="16877">
                  <c:v>2.0449718045104026</c:v>
                </c:pt>
                <c:pt idx="16878">
                  <c:v>2.0578038847109035</c:v>
                </c:pt>
                <c:pt idx="16879">
                  <c:v>2.0513878446106535</c:v>
                </c:pt>
                <c:pt idx="16880">
                  <c:v>2.0513878446106535</c:v>
                </c:pt>
                <c:pt idx="16881">
                  <c:v>2.0385557644101517</c:v>
                </c:pt>
                <c:pt idx="16882">
                  <c:v>2.0385557644101517</c:v>
                </c:pt>
                <c:pt idx="16883">
                  <c:v>2.0513878446106535</c:v>
                </c:pt>
                <c:pt idx="16884">
                  <c:v>2.0449718045104026</c:v>
                </c:pt>
                <c:pt idx="16885">
                  <c:v>2.0385557644101517</c:v>
                </c:pt>
                <c:pt idx="16886">
                  <c:v>2.0449718045104026</c:v>
                </c:pt>
                <c:pt idx="16887">
                  <c:v>2.0578038847109035</c:v>
                </c:pt>
                <c:pt idx="16888">
                  <c:v>2.0449718045104026</c:v>
                </c:pt>
                <c:pt idx="16889">
                  <c:v>2.01289160400915</c:v>
                </c:pt>
                <c:pt idx="16890">
                  <c:v>2.0449718045104026</c:v>
                </c:pt>
                <c:pt idx="16891">
                  <c:v>2.0449718045104026</c:v>
                </c:pt>
                <c:pt idx="16892">
                  <c:v>2.0449718045104026</c:v>
                </c:pt>
                <c:pt idx="16893">
                  <c:v>2.0449718045104026</c:v>
                </c:pt>
                <c:pt idx="16894">
                  <c:v>2.0449718045104026</c:v>
                </c:pt>
                <c:pt idx="16895">
                  <c:v>2.0449718045104026</c:v>
                </c:pt>
                <c:pt idx="16896">
                  <c:v>2.0449718045104026</c:v>
                </c:pt>
                <c:pt idx="16897">
                  <c:v>2.0449718045104026</c:v>
                </c:pt>
                <c:pt idx="16898">
                  <c:v>2.0385557644101517</c:v>
                </c:pt>
                <c:pt idx="16899">
                  <c:v>2.0385557644101517</c:v>
                </c:pt>
                <c:pt idx="16900">
                  <c:v>2.0385557644101517</c:v>
                </c:pt>
                <c:pt idx="16901">
                  <c:v>2.0385557644101517</c:v>
                </c:pt>
                <c:pt idx="16902">
                  <c:v>2.0385557644101517</c:v>
                </c:pt>
                <c:pt idx="16903">
                  <c:v>2.0321397243099018</c:v>
                </c:pt>
                <c:pt idx="16904">
                  <c:v>2.0385557644101517</c:v>
                </c:pt>
                <c:pt idx="16905">
                  <c:v>2.0321397243099018</c:v>
                </c:pt>
                <c:pt idx="16906">
                  <c:v>2.0257236842096509</c:v>
                </c:pt>
                <c:pt idx="16907">
                  <c:v>2.0321397243099018</c:v>
                </c:pt>
                <c:pt idx="16908">
                  <c:v>2.0321397243099018</c:v>
                </c:pt>
                <c:pt idx="16909">
                  <c:v>2.0257236842096509</c:v>
                </c:pt>
                <c:pt idx="16910">
                  <c:v>2.0321397243099018</c:v>
                </c:pt>
                <c:pt idx="16911">
                  <c:v>2.0257236842096509</c:v>
                </c:pt>
                <c:pt idx="16912">
                  <c:v>2.0385557644101517</c:v>
                </c:pt>
                <c:pt idx="16913">
                  <c:v>2.0321397243099018</c:v>
                </c:pt>
                <c:pt idx="16914">
                  <c:v>2.0257236842096509</c:v>
                </c:pt>
                <c:pt idx="16915">
                  <c:v>2.0257236842096509</c:v>
                </c:pt>
                <c:pt idx="16916">
                  <c:v>2.0385557644101517</c:v>
                </c:pt>
                <c:pt idx="16917">
                  <c:v>2.0257236842096509</c:v>
                </c:pt>
                <c:pt idx="16918">
                  <c:v>2.0321397243099018</c:v>
                </c:pt>
                <c:pt idx="16919">
                  <c:v>2.0257236842096509</c:v>
                </c:pt>
                <c:pt idx="16920">
                  <c:v>2.0385557644101517</c:v>
                </c:pt>
                <c:pt idx="16921">
                  <c:v>2.0257236842096509</c:v>
                </c:pt>
                <c:pt idx="16922">
                  <c:v>2.0321397243099018</c:v>
                </c:pt>
                <c:pt idx="16923">
                  <c:v>2.0257236842096509</c:v>
                </c:pt>
                <c:pt idx="16924">
                  <c:v>2.0257236842096509</c:v>
                </c:pt>
                <c:pt idx="16925">
                  <c:v>2.0385557644101517</c:v>
                </c:pt>
                <c:pt idx="16926">
                  <c:v>2.0385557644101517</c:v>
                </c:pt>
                <c:pt idx="16927">
                  <c:v>2.0449718045104026</c:v>
                </c:pt>
                <c:pt idx="16928">
                  <c:v>2.0321397243099018</c:v>
                </c:pt>
                <c:pt idx="16929">
                  <c:v>2.0321397243099018</c:v>
                </c:pt>
                <c:pt idx="16930">
                  <c:v>2.0257236842096509</c:v>
                </c:pt>
                <c:pt idx="16931">
                  <c:v>2.0385557644101517</c:v>
                </c:pt>
                <c:pt idx="16932">
                  <c:v>2.0385557644101517</c:v>
                </c:pt>
                <c:pt idx="16933">
                  <c:v>2.0449718045104026</c:v>
                </c:pt>
                <c:pt idx="16934">
                  <c:v>2.0449718045104026</c:v>
                </c:pt>
                <c:pt idx="16935">
                  <c:v>2.0257236842096509</c:v>
                </c:pt>
                <c:pt idx="16936">
                  <c:v>2.0449718045104026</c:v>
                </c:pt>
                <c:pt idx="16937">
                  <c:v>2.0449718045104026</c:v>
                </c:pt>
                <c:pt idx="16938">
                  <c:v>2.0513878446106535</c:v>
                </c:pt>
                <c:pt idx="16939">
                  <c:v>2.0578038847109035</c:v>
                </c:pt>
                <c:pt idx="16940">
                  <c:v>2.0706359649114052</c:v>
                </c:pt>
                <c:pt idx="16941">
                  <c:v>2.0770520050116561</c:v>
                </c:pt>
                <c:pt idx="16942">
                  <c:v>2.083468045111907</c:v>
                </c:pt>
                <c:pt idx="16943">
                  <c:v>2.083468045111907</c:v>
                </c:pt>
                <c:pt idx="16944">
                  <c:v>2.0770520050116561</c:v>
                </c:pt>
                <c:pt idx="16945">
                  <c:v>2.083468045111907</c:v>
                </c:pt>
                <c:pt idx="16946">
                  <c:v>2.089884085212157</c:v>
                </c:pt>
                <c:pt idx="16947">
                  <c:v>2.1027161654126578</c:v>
                </c:pt>
                <c:pt idx="16948">
                  <c:v>2.1027161654126578</c:v>
                </c:pt>
                <c:pt idx="16949">
                  <c:v>2.1091322055129087</c:v>
                </c:pt>
                <c:pt idx="16950">
                  <c:v>2.1155482456131605</c:v>
                </c:pt>
                <c:pt idx="16951">
                  <c:v>2.1091322055129087</c:v>
                </c:pt>
                <c:pt idx="16952">
                  <c:v>2.1155482456131605</c:v>
                </c:pt>
                <c:pt idx="16953">
                  <c:v>2.1347963659139113</c:v>
                </c:pt>
                <c:pt idx="16954">
                  <c:v>2.1219642857134104</c:v>
                </c:pt>
                <c:pt idx="16955">
                  <c:v>2.1283803258136613</c:v>
                </c:pt>
                <c:pt idx="16956">
                  <c:v>2.1283803258136613</c:v>
                </c:pt>
                <c:pt idx="16957">
                  <c:v>2.1347963659139113</c:v>
                </c:pt>
                <c:pt idx="16958">
                  <c:v>2.1412124060141622</c:v>
                </c:pt>
                <c:pt idx="16959">
                  <c:v>2.1412124060141622</c:v>
                </c:pt>
                <c:pt idx="16960">
                  <c:v>2.1476284461144131</c:v>
                </c:pt>
                <c:pt idx="16961">
                  <c:v>2.154044486214663</c:v>
                </c:pt>
                <c:pt idx="16962">
                  <c:v>2.154044486214663</c:v>
                </c:pt>
                <c:pt idx="16963">
                  <c:v>2.1732926065154157</c:v>
                </c:pt>
                <c:pt idx="16964">
                  <c:v>2.1861246867159165</c:v>
                </c:pt>
                <c:pt idx="16965">
                  <c:v>2.1797086466156665</c:v>
                </c:pt>
                <c:pt idx="16966">
                  <c:v>2.1861246867159165</c:v>
                </c:pt>
                <c:pt idx="16967">
                  <c:v>2.2053728070166683</c:v>
                </c:pt>
                <c:pt idx="16968">
                  <c:v>2.2053728070166683</c:v>
                </c:pt>
                <c:pt idx="16969">
                  <c:v>2.2310369674176709</c:v>
                </c:pt>
                <c:pt idx="16970">
                  <c:v>2.2246209273174209</c:v>
                </c:pt>
                <c:pt idx="16971">
                  <c:v>2.2310369674176709</c:v>
                </c:pt>
                <c:pt idx="16972">
                  <c:v>2.2562653778551098</c:v>
                </c:pt>
                <c:pt idx="16973">
                  <c:v>2.2562653778551098</c:v>
                </c:pt>
                <c:pt idx="16974">
                  <c:v>2.2742618629167399</c:v>
                </c:pt>
                <c:pt idx="16975">
                  <c:v>2.2922583479783682</c:v>
                </c:pt>
                <c:pt idx="16976">
                  <c:v>2.3162536613938736</c:v>
                </c:pt>
                <c:pt idx="16977">
                  <c:v>2.3282513181016276</c:v>
                </c:pt>
                <c:pt idx="16978">
                  <c:v>2.352246631517132</c:v>
                </c:pt>
                <c:pt idx="16979">
                  <c:v>2.3702431165787612</c:v>
                </c:pt>
                <c:pt idx="16980">
                  <c:v>2.3882396016403913</c:v>
                </c:pt>
                <c:pt idx="16981">
                  <c:v>2.3942384299942674</c:v>
                </c:pt>
                <c:pt idx="16982">
                  <c:v>2.4122349150558966</c:v>
                </c:pt>
                <c:pt idx="16983">
                  <c:v>2.4302314001175267</c:v>
                </c:pt>
                <c:pt idx="16984">
                  <c:v>2.4422290568252789</c:v>
                </c:pt>
                <c:pt idx="16985">
                  <c:v>2.4362302284714028</c:v>
                </c:pt>
                <c:pt idx="16986">
                  <c:v>2.4722231985946603</c:v>
                </c:pt>
                <c:pt idx="16987">
                  <c:v>2.4842208553024143</c:v>
                </c:pt>
                <c:pt idx="16988">
                  <c:v>2.5162416332001252</c:v>
                </c:pt>
                <c:pt idx="16989">
                  <c:v>2.5368038821957644</c:v>
                </c:pt>
                <c:pt idx="16990">
                  <c:v>2.5368038821957644</c:v>
                </c:pt>
                <c:pt idx="16991">
                  <c:v>2.5368038821957644</c:v>
                </c:pt>
                <c:pt idx="16992">
                  <c:v>2.5984906291826775</c:v>
                </c:pt>
                <c:pt idx="16993">
                  <c:v>2.5847824631855856</c:v>
                </c:pt>
                <c:pt idx="16994">
                  <c:v>2.6259069611768604</c:v>
                </c:pt>
                <c:pt idx="16995">
                  <c:v>2.6464692101724996</c:v>
                </c:pt>
                <c:pt idx="16996">
                  <c:v>2.6533232931710451</c:v>
                </c:pt>
                <c:pt idx="16997">
                  <c:v>2.680739625165228</c:v>
                </c:pt>
                <c:pt idx="16998">
                  <c:v>2.6944477911623199</c:v>
                </c:pt>
                <c:pt idx="16999">
                  <c:v>2.7150100401579582</c:v>
                </c:pt>
                <c:pt idx="17000">
                  <c:v>2.7287182061550501</c:v>
                </c:pt>
                <c:pt idx="17001">
                  <c:v>2.7355722891535956</c:v>
                </c:pt>
                <c:pt idx="17002">
                  <c:v>2.7829552925683103</c:v>
                </c:pt>
                <c:pt idx="17003">
                  <c:v>2.7964201183411745</c:v>
                </c:pt>
                <c:pt idx="17004">
                  <c:v>2.8166173570004718</c:v>
                </c:pt>
                <c:pt idx="17005">
                  <c:v>2.8570118343190636</c:v>
                </c:pt>
                <c:pt idx="17006">
                  <c:v>2.8637442472054957</c:v>
                </c:pt>
                <c:pt idx="17007">
                  <c:v>2.8637442472054957</c:v>
                </c:pt>
                <c:pt idx="17008">
                  <c:v>2.890673898751225</c:v>
                </c:pt>
                <c:pt idx="17009">
                  <c:v>2.9108711374105214</c:v>
                </c:pt>
                <c:pt idx="17010">
                  <c:v>2.9243359631833865</c:v>
                </c:pt>
                <c:pt idx="17011">
                  <c:v>2.9512656147291141</c:v>
                </c:pt>
                <c:pt idx="17012">
                  <c:v>2.9781952662748425</c:v>
                </c:pt>
                <c:pt idx="17013">
                  <c:v>3.0124207989014389</c:v>
                </c:pt>
                <c:pt idx="17014">
                  <c:v>2.9849276791612755</c:v>
                </c:pt>
                <c:pt idx="17015">
                  <c:v>3.0265254820970311</c:v>
                </c:pt>
                <c:pt idx="17016">
                  <c:v>3.0476825068904203</c:v>
                </c:pt>
                <c:pt idx="17017">
                  <c:v>3.0406301652926242</c:v>
                </c:pt>
                <c:pt idx="17018">
                  <c:v>3.0688395316838086</c:v>
                </c:pt>
                <c:pt idx="17019">
                  <c:v>3.0829442148794</c:v>
                </c:pt>
                <c:pt idx="17020">
                  <c:v>3.1041012396727892</c:v>
                </c:pt>
                <c:pt idx="17021">
                  <c:v>3.1252582644661775</c:v>
                </c:pt>
                <c:pt idx="17022">
                  <c:v>3.1393629476617697</c:v>
                </c:pt>
                <c:pt idx="17023">
                  <c:v>3.1746246556507511</c:v>
                </c:pt>
                <c:pt idx="17024">
                  <c:v>3.167572314052955</c:v>
                </c:pt>
                <c:pt idx="17025">
                  <c:v>3.2028340220419347</c:v>
                </c:pt>
                <c:pt idx="17026">
                  <c:v>3.2380957300309161</c:v>
                </c:pt>
                <c:pt idx="17027">
                  <c:v>3.2239910468353239</c:v>
                </c:pt>
                <c:pt idx="17028">
                  <c:v>3.2380957300309161</c:v>
                </c:pt>
                <c:pt idx="17029">
                  <c:v>3.2451480716287122</c:v>
                </c:pt>
                <c:pt idx="17030">
                  <c:v>3.2451480716287122</c:v>
                </c:pt>
                <c:pt idx="17031">
                  <c:v>3.3160233652005058</c:v>
                </c:pt>
                <c:pt idx="17032">
                  <c:v>3.3160233652005058</c:v>
                </c:pt>
                <c:pt idx="17033">
                  <c:v>3.3533105750318715</c:v>
                </c:pt>
                <c:pt idx="17034">
                  <c:v>3.3781687149194504</c:v>
                </c:pt>
                <c:pt idx="17035">
                  <c:v>3.3905977848632389</c:v>
                </c:pt>
                <c:pt idx="17036">
                  <c:v>3.4154559247508178</c:v>
                </c:pt>
                <c:pt idx="17037">
                  <c:v>3.4278849946946064</c:v>
                </c:pt>
                <c:pt idx="17038">
                  <c:v>3.4278849946946064</c:v>
                </c:pt>
                <c:pt idx="17039">
                  <c:v>3.4776012744697624</c:v>
                </c:pt>
                <c:pt idx="17040">
                  <c:v>3.4651722045259739</c:v>
                </c:pt>
                <c:pt idx="17041">
                  <c:v>3.5397466241887088</c:v>
                </c:pt>
                <c:pt idx="17042">
                  <c:v>3.5397466241887088</c:v>
                </c:pt>
                <c:pt idx="17043">
                  <c:v>3.5646047640762859</c:v>
                </c:pt>
                <c:pt idx="17044">
                  <c:v>3.5894629039638648</c:v>
                </c:pt>
                <c:pt idx="17045">
                  <c:v>3.5894629039638648</c:v>
                </c:pt>
                <c:pt idx="17046">
                  <c:v>3.6018919739076551</c:v>
                </c:pt>
                <c:pt idx="17047">
                  <c:v>3.6391791837390208</c:v>
                </c:pt>
                <c:pt idx="17048">
                  <c:v>3.6267501137952323</c:v>
                </c:pt>
                <c:pt idx="17049">
                  <c:v>3.6888954635141769</c:v>
                </c:pt>
                <c:pt idx="17050">
                  <c:v>3.7013245334579654</c:v>
                </c:pt>
                <c:pt idx="17051">
                  <c:v>3.7013245334579654</c:v>
                </c:pt>
                <c:pt idx="17052">
                  <c:v>3.7261826733455461</c:v>
                </c:pt>
                <c:pt idx="17053">
                  <c:v>3.7386117432893347</c:v>
                </c:pt>
                <c:pt idx="17054">
                  <c:v>3.7510408132331232</c:v>
                </c:pt>
                <c:pt idx="17055">
                  <c:v>3.7758989531207003</c:v>
                </c:pt>
                <c:pt idx="17056">
                  <c:v>3.8256152328958581</c:v>
                </c:pt>
                <c:pt idx="17057">
                  <c:v>3.8131861629520696</c:v>
                </c:pt>
                <c:pt idx="17058">
                  <c:v>3.8380443028396467</c:v>
                </c:pt>
                <c:pt idx="17059">
                  <c:v>3.8504733727834353</c:v>
                </c:pt>
                <c:pt idx="17060">
                  <c:v>3.8753315126710142</c:v>
                </c:pt>
                <c:pt idx="17061">
                  <c:v>3.8753315126710142</c:v>
                </c:pt>
                <c:pt idx="17062">
                  <c:v>3.9001896525585913</c:v>
                </c:pt>
                <c:pt idx="17063">
                  <c:v>3.8877605826148027</c:v>
                </c:pt>
                <c:pt idx="17064">
                  <c:v>3.9250477924461702</c:v>
                </c:pt>
                <c:pt idx="17065">
                  <c:v>3.9374768623899605</c:v>
                </c:pt>
                <c:pt idx="17066">
                  <c:v>3.9374768623899605</c:v>
                </c:pt>
                <c:pt idx="17067">
                  <c:v>3.9499059323337491</c:v>
                </c:pt>
                <c:pt idx="17068">
                  <c:v>3.9499059323337491</c:v>
                </c:pt>
                <c:pt idx="17069">
                  <c:v>3.9747640722213262</c:v>
                </c:pt>
                <c:pt idx="17070">
                  <c:v>4.0120512820526919</c:v>
                </c:pt>
                <c:pt idx="17071">
                  <c:v>3.9871931421651148</c:v>
                </c:pt>
                <c:pt idx="17072">
                  <c:v>4.0120512820526919</c:v>
                </c:pt>
                <c:pt idx="17073">
                  <c:v>4.0120512820526919</c:v>
                </c:pt>
                <c:pt idx="17074">
                  <c:v>4.024480351996484</c:v>
                </c:pt>
                <c:pt idx="17075">
                  <c:v>4.024480351996484</c:v>
                </c:pt>
                <c:pt idx="17076">
                  <c:v>4.0617675618278497</c:v>
                </c:pt>
                <c:pt idx="17077">
                  <c:v>4.0493384918840611</c:v>
                </c:pt>
                <c:pt idx="17078">
                  <c:v>4.0493384918840611</c:v>
                </c:pt>
                <c:pt idx="17079">
                  <c:v>4.0741966317716383</c:v>
                </c:pt>
                <c:pt idx="17080">
                  <c:v>4.0741966317716383</c:v>
                </c:pt>
                <c:pt idx="17081">
                  <c:v>4.0866257017154268</c:v>
                </c:pt>
                <c:pt idx="17082">
                  <c:v>4.0990547716592172</c:v>
                </c:pt>
                <c:pt idx="17083">
                  <c:v>4.0990547716592172</c:v>
                </c:pt>
                <c:pt idx="17084">
                  <c:v>4.0990547716592172</c:v>
                </c:pt>
                <c:pt idx="17085">
                  <c:v>4.1363419814905846</c:v>
                </c:pt>
                <c:pt idx="17086">
                  <c:v>4.1239129115467961</c:v>
                </c:pt>
                <c:pt idx="17087">
                  <c:v>4.1239129115467961</c:v>
                </c:pt>
                <c:pt idx="17088">
                  <c:v>4.1487710514343732</c:v>
                </c:pt>
                <c:pt idx="17089">
                  <c:v>4.1612001213781635</c:v>
                </c:pt>
                <c:pt idx="17090">
                  <c:v>4.1612001213781635</c:v>
                </c:pt>
                <c:pt idx="17091">
                  <c:v>4.1736291913219521</c:v>
                </c:pt>
                <c:pt idx="17092">
                  <c:v>4.1612001213781635</c:v>
                </c:pt>
                <c:pt idx="17093">
                  <c:v>4.1860582612657407</c:v>
                </c:pt>
                <c:pt idx="17094">
                  <c:v>4.1984873312095292</c:v>
                </c:pt>
                <c:pt idx="17095">
                  <c:v>4.1736291913219521</c:v>
                </c:pt>
                <c:pt idx="17096">
                  <c:v>4.1736291913219521</c:v>
                </c:pt>
                <c:pt idx="17097">
                  <c:v>4.1984873312095292</c:v>
                </c:pt>
                <c:pt idx="17098">
                  <c:v>4.1984873312095292</c:v>
                </c:pt>
                <c:pt idx="17099">
                  <c:v>4.1984873312095292</c:v>
                </c:pt>
                <c:pt idx="17100">
                  <c:v>4.2109164011533178</c:v>
                </c:pt>
                <c:pt idx="17101">
                  <c:v>4.2109164011533178</c:v>
                </c:pt>
                <c:pt idx="17102">
                  <c:v>4.2357745410408985</c:v>
                </c:pt>
                <c:pt idx="17103">
                  <c:v>4.2233454710971099</c:v>
                </c:pt>
                <c:pt idx="17104">
                  <c:v>4.2109164011533178</c:v>
                </c:pt>
                <c:pt idx="17105">
                  <c:v>4.2109164011533178</c:v>
                </c:pt>
                <c:pt idx="17106">
                  <c:v>4.2233454710971099</c:v>
                </c:pt>
                <c:pt idx="17107">
                  <c:v>4.2357745410408985</c:v>
                </c:pt>
                <c:pt idx="17108">
                  <c:v>4.2357745410408985</c:v>
                </c:pt>
                <c:pt idx="17109">
                  <c:v>4.2692210419831813</c:v>
                </c:pt>
                <c:pt idx="17110">
                  <c:v>4.248203610984687</c:v>
                </c:pt>
                <c:pt idx="17111">
                  <c:v>4.248203610984687</c:v>
                </c:pt>
                <c:pt idx="17112">
                  <c:v>4.2692210419831813</c:v>
                </c:pt>
                <c:pt idx="17113">
                  <c:v>4.248203610984687</c:v>
                </c:pt>
                <c:pt idx="17114">
                  <c:v>4.248203610984687</c:v>
                </c:pt>
                <c:pt idx="17115">
                  <c:v>4.2795801719783277</c:v>
                </c:pt>
                <c:pt idx="17116">
                  <c:v>4.2899393019734742</c:v>
                </c:pt>
                <c:pt idx="17117">
                  <c:v>4.2899393019734742</c:v>
                </c:pt>
                <c:pt idx="17118">
                  <c:v>4.2899393019734742</c:v>
                </c:pt>
                <c:pt idx="17119">
                  <c:v>4.2795801719783277</c:v>
                </c:pt>
                <c:pt idx="17120">
                  <c:v>4.3002984319686224</c:v>
                </c:pt>
                <c:pt idx="17121">
                  <c:v>4.3002984319686224</c:v>
                </c:pt>
                <c:pt idx="17122">
                  <c:v>4.3002984319686224</c:v>
                </c:pt>
                <c:pt idx="17123">
                  <c:v>4.3002984319686224</c:v>
                </c:pt>
                <c:pt idx="17124">
                  <c:v>4.321016691958917</c:v>
                </c:pt>
                <c:pt idx="17125">
                  <c:v>4.3417349519492099</c:v>
                </c:pt>
                <c:pt idx="17126">
                  <c:v>4.321016691958917</c:v>
                </c:pt>
                <c:pt idx="17127">
                  <c:v>4.3313758219540635</c:v>
                </c:pt>
                <c:pt idx="17128">
                  <c:v>4.3417349519492099</c:v>
                </c:pt>
                <c:pt idx="17129">
                  <c:v>4.3520940819443563</c:v>
                </c:pt>
                <c:pt idx="17130">
                  <c:v>4.3624532119395028</c:v>
                </c:pt>
                <c:pt idx="17131">
                  <c:v>4.3624532119395028</c:v>
                </c:pt>
                <c:pt idx="17132">
                  <c:v>4.3624532119395028</c:v>
                </c:pt>
                <c:pt idx="17133">
                  <c:v>4.3624532119395028</c:v>
                </c:pt>
                <c:pt idx="17134">
                  <c:v>4.393530601924942</c:v>
                </c:pt>
                <c:pt idx="17135">
                  <c:v>4.3831714719297956</c:v>
                </c:pt>
                <c:pt idx="17136">
                  <c:v>4.393530601924942</c:v>
                </c:pt>
                <c:pt idx="17137">
                  <c:v>4.4142488619152367</c:v>
                </c:pt>
                <c:pt idx="17138">
                  <c:v>4.4038897319200903</c:v>
                </c:pt>
                <c:pt idx="17139">
                  <c:v>4.4349671219055313</c:v>
                </c:pt>
                <c:pt idx="17140">
                  <c:v>4.4246079919103849</c:v>
                </c:pt>
                <c:pt idx="17141">
                  <c:v>4.4142488619152367</c:v>
                </c:pt>
                <c:pt idx="17142">
                  <c:v>4.4246079919103849</c:v>
                </c:pt>
                <c:pt idx="17143">
                  <c:v>4.4453262519006778</c:v>
                </c:pt>
                <c:pt idx="17144">
                  <c:v>4.4453262519006778</c:v>
                </c:pt>
                <c:pt idx="17145">
                  <c:v>4.4660445118909706</c:v>
                </c:pt>
                <c:pt idx="17146">
                  <c:v>4.4556853818958242</c:v>
                </c:pt>
                <c:pt idx="17147">
                  <c:v>4.4660445118909706</c:v>
                </c:pt>
                <c:pt idx="17148">
                  <c:v>4.4660445118909706</c:v>
                </c:pt>
                <c:pt idx="17149">
                  <c:v>4.4660445118909706</c:v>
                </c:pt>
                <c:pt idx="17150">
                  <c:v>4.4867627718812653</c:v>
                </c:pt>
                <c:pt idx="17151">
                  <c:v>4.4867627718812653</c:v>
                </c:pt>
                <c:pt idx="17152">
                  <c:v>4.4971219018764117</c:v>
                </c:pt>
                <c:pt idx="17153">
                  <c:v>4.4971219018764117</c:v>
                </c:pt>
                <c:pt idx="17154">
                  <c:v>4.5076315789523047</c:v>
                </c:pt>
                <c:pt idx="17155">
                  <c:v>4.4867627718812653</c:v>
                </c:pt>
                <c:pt idx="17156">
                  <c:v>4.5076315789523047</c:v>
                </c:pt>
                <c:pt idx="17157">
                  <c:v>4.5076315789523047</c:v>
                </c:pt>
                <c:pt idx="17158">
                  <c:v>4.5287667698704723</c:v>
                </c:pt>
                <c:pt idx="17159">
                  <c:v>4.5287667698704723</c:v>
                </c:pt>
                <c:pt idx="17160">
                  <c:v>4.5393343653295553</c:v>
                </c:pt>
                <c:pt idx="17161">
                  <c:v>4.5287667698704723</c:v>
                </c:pt>
                <c:pt idx="17162">
                  <c:v>4.5287667698704723</c:v>
                </c:pt>
                <c:pt idx="17163">
                  <c:v>4.5393343653295553</c:v>
                </c:pt>
                <c:pt idx="17164">
                  <c:v>4.54990196078864</c:v>
                </c:pt>
                <c:pt idx="17165">
                  <c:v>4.5393343653295553</c:v>
                </c:pt>
                <c:pt idx="17166">
                  <c:v>4.5604695562477229</c:v>
                </c:pt>
                <c:pt idx="17167">
                  <c:v>4.5604695562477229</c:v>
                </c:pt>
                <c:pt idx="17168">
                  <c:v>4.5710371517068076</c:v>
                </c:pt>
                <c:pt idx="17169">
                  <c:v>4.5710371517068076</c:v>
                </c:pt>
                <c:pt idx="17170">
                  <c:v>4.5816047471658923</c:v>
                </c:pt>
                <c:pt idx="17171">
                  <c:v>4.592172342624977</c:v>
                </c:pt>
                <c:pt idx="17172">
                  <c:v>4.592172342624977</c:v>
                </c:pt>
                <c:pt idx="17173">
                  <c:v>4.5816047471658923</c:v>
                </c:pt>
                <c:pt idx="17174">
                  <c:v>4.592172342624977</c:v>
                </c:pt>
                <c:pt idx="17175">
                  <c:v>4.6133075335431446</c:v>
                </c:pt>
                <c:pt idx="17176">
                  <c:v>4.6133075335431446</c:v>
                </c:pt>
                <c:pt idx="17177">
                  <c:v>4.6238751290022275</c:v>
                </c:pt>
                <c:pt idx="17178">
                  <c:v>4.6133075335431446</c:v>
                </c:pt>
                <c:pt idx="17179">
                  <c:v>4.6238751290022275</c:v>
                </c:pt>
                <c:pt idx="17180">
                  <c:v>4.6450103199203951</c:v>
                </c:pt>
                <c:pt idx="17181">
                  <c:v>4.6238751290022275</c:v>
                </c:pt>
                <c:pt idx="17182">
                  <c:v>4.6450103199203951</c:v>
                </c:pt>
                <c:pt idx="17183">
                  <c:v>4.6450103199203951</c:v>
                </c:pt>
                <c:pt idx="17184">
                  <c:v>4.6450103199203951</c:v>
                </c:pt>
                <c:pt idx="17185">
                  <c:v>4.6555779153794781</c:v>
                </c:pt>
                <c:pt idx="17186">
                  <c:v>4.6450103199203951</c:v>
                </c:pt>
                <c:pt idx="17187">
                  <c:v>4.6661455108385645</c:v>
                </c:pt>
                <c:pt idx="17188">
                  <c:v>4.6555779153794781</c:v>
                </c:pt>
                <c:pt idx="17189">
                  <c:v>4.6661455108385645</c:v>
                </c:pt>
                <c:pt idx="17190">
                  <c:v>4.6767131062976475</c:v>
                </c:pt>
                <c:pt idx="17191">
                  <c:v>4.6767131062976475</c:v>
                </c:pt>
                <c:pt idx="17192">
                  <c:v>4.6767131062976475</c:v>
                </c:pt>
                <c:pt idx="17193">
                  <c:v>4.6767131062976475</c:v>
                </c:pt>
                <c:pt idx="17194">
                  <c:v>4.6767131062976475</c:v>
                </c:pt>
                <c:pt idx="17195">
                  <c:v>4.6872807017567322</c:v>
                </c:pt>
                <c:pt idx="17196">
                  <c:v>4.6767131062976475</c:v>
                </c:pt>
                <c:pt idx="17197">
                  <c:v>4.6978482972158151</c:v>
                </c:pt>
                <c:pt idx="17198">
                  <c:v>4.6978482972158151</c:v>
                </c:pt>
                <c:pt idx="17199">
                  <c:v>4.6978482972158151</c:v>
                </c:pt>
                <c:pt idx="17200">
                  <c:v>4.6978482972158151</c:v>
                </c:pt>
                <c:pt idx="17201">
                  <c:v>4.7084158926748998</c:v>
                </c:pt>
                <c:pt idx="17202">
                  <c:v>4.6872807017567322</c:v>
                </c:pt>
                <c:pt idx="17203">
                  <c:v>4.6978482972158151</c:v>
                </c:pt>
                <c:pt idx="17204">
                  <c:v>4.7084158926748998</c:v>
                </c:pt>
                <c:pt idx="17205">
                  <c:v>4.7084158926748998</c:v>
                </c:pt>
                <c:pt idx="17206">
                  <c:v>4.6872807017567322</c:v>
                </c:pt>
                <c:pt idx="17207">
                  <c:v>4.7084158926748998</c:v>
                </c:pt>
                <c:pt idx="17208">
                  <c:v>4.7084158926748998</c:v>
                </c:pt>
                <c:pt idx="17209">
                  <c:v>4.6978482972158151</c:v>
                </c:pt>
                <c:pt idx="17210">
                  <c:v>4.7084158926748998</c:v>
                </c:pt>
                <c:pt idx="17211">
                  <c:v>4.7189834881339827</c:v>
                </c:pt>
                <c:pt idx="17212">
                  <c:v>4.7189834881339827</c:v>
                </c:pt>
                <c:pt idx="17213">
                  <c:v>4.7189834881339827</c:v>
                </c:pt>
                <c:pt idx="17214">
                  <c:v>4.7189834881339827</c:v>
                </c:pt>
                <c:pt idx="17215">
                  <c:v>4.6978482972158151</c:v>
                </c:pt>
                <c:pt idx="17216">
                  <c:v>4.7295510835930674</c:v>
                </c:pt>
                <c:pt idx="17217">
                  <c:v>4.7295510835930674</c:v>
                </c:pt>
                <c:pt idx="17218">
                  <c:v>4.7295510835930674</c:v>
                </c:pt>
                <c:pt idx="17219">
                  <c:v>4.7189834881339827</c:v>
                </c:pt>
                <c:pt idx="17220">
                  <c:v>4.7295510835930674</c:v>
                </c:pt>
                <c:pt idx="17221">
                  <c:v>4.7084158926748998</c:v>
                </c:pt>
                <c:pt idx="17222">
                  <c:v>4.7084158926748998</c:v>
                </c:pt>
                <c:pt idx="17223">
                  <c:v>4.6978482972158151</c:v>
                </c:pt>
                <c:pt idx="17224">
                  <c:v>4.7084158926748998</c:v>
                </c:pt>
                <c:pt idx="17225">
                  <c:v>4.6978482972158151</c:v>
                </c:pt>
                <c:pt idx="17226">
                  <c:v>4.6978482972158151</c:v>
                </c:pt>
                <c:pt idx="17227">
                  <c:v>4.6872807017567322</c:v>
                </c:pt>
                <c:pt idx="17228">
                  <c:v>4.7084158926748998</c:v>
                </c:pt>
                <c:pt idx="17229">
                  <c:v>4.6872807017567322</c:v>
                </c:pt>
                <c:pt idx="17230">
                  <c:v>4.6767131062976475</c:v>
                </c:pt>
                <c:pt idx="17231">
                  <c:v>4.6767131062976475</c:v>
                </c:pt>
                <c:pt idx="17232">
                  <c:v>4.6767131062976475</c:v>
                </c:pt>
                <c:pt idx="17233">
                  <c:v>4.6450103199203951</c:v>
                </c:pt>
                <c:pt idx="17234">
                  <c:v>4.6555779153794781</c:v>
                </c:pt>
                <c:pt idx="17235">
                  <c:v>4.6555779153794781</c:v>
                </c:pt>
                <c:pt idx="17236">
                  <c:v>4.6450103199203951</c:v>
                </c:pt>
                <c:pt idx="17237">
                  <c:v>4.6450103199203951</c:v>
                </c:pt>
                <c:pt idx="17238">
                  <c:v>4.6450103199203951</c:v>
                </c:pt>
                <c:pt idx="17239">
                  <c:v>4.6133075335431446</c:v>
                </c:pt>
                <c:pt idx="17240">
                  <c:v>4.6133075335431446</c:v>
                </c:pt>
                <c:pt idx="17241">
                  <c:v>4.6238751290022275</c:v>
                </c:pt>
                <c:pt idx="17242">
                  <c:v>4.6238751290022275</c:v>
                </c:pt>
                <c:pt idx="17243">
                  <c:v>4.6027399380840599</c:v>
                </c:pt>
                <c:pt idx="17244">
                  <c:v>4.6027399380840599</c:v>
                </c:pt>
                <c:pt idx="17245">
                  <c:v>4.6133075335431446</c:v>
                </c:pt>
                <c:pt idx="17246">
                  <c:v>4.592172342624977</c:v>
                </c:pt>
                <c:pt idx="17247">
                  <c:v>4.592172342624977</c:v>
                </c:pt>
                <c:pt idx="17248">
                  <c:v>4.592172342624977</c:v>
                </c:pt>
                <c:pt idx="17249">
                  <c:v>4.5816047471658923</c:v>
                </c:pt>
                <c:pt idx="17250">
                  <c:v>4.54990196078864</c:v>
                </c:pt>
                <c:pt idx="17251">
                  <c:v>4.5816047471658923</c:v>
                </c:pt>
                <c:pt idx="17252">
                  <c:v>4.5710371517068076</c:v>
                </c:pt>
                <c:pt idx="17253">
                  <c:v>4.54990196078864</c:v>
                </c:pt>
                <c:pt idx="17254">
                  <c:v>4.5604695562477229</c:v>
                </c:pt>
                <c:pt idx="17255">
                  <c:v>4.5604695562477229</c:v>
                </c:pt>
                <c:pt idx="17256">
                  <c:v>4.5393343653295553</c:v>
                </c:pt>
                <c:pt idx="17257">
                  <c:v>4.5287667698704723</c:v>
                </c:pt>
                <c:pt idx="17258">
                  <c:v>4.5287667698704723</c:v>
                </c:pt>
                <c:pt idx="17259">
                  <c:v>4.5181991744113876</c:v>
                </c:pt>
                <c:pt idx="17260">
                  <c:v>4.5181991744113876</c:v>
                </c:pt>
                <c:pt idx="17261">
                  <c:v>4.5181991744113876</c:v>
                </c:pt>
                <c:pt idx="17262">
                  <c:v>4.5181991744113876</c:v>
                </c:pt>
                <c:pt idx="17263">
                  <c:v>4.4971219018764117</c:v>
                </c:pt>
                <c:pt idx="17264">
                  <c:v>4.4971219018764117</c:v>
                </c:pt>
                <c:pt idx="17265">
                  <c:v>4.4867627718812653</c:v>
                </c:pt>
                <c:pt idx="17266">
                  <c:v>4.4867627718812653</c:v>
                </c:pt>
                <c:pt idx="17267">
                  <c:v>4.4971219018764117</c:v>
                </c:pt>
                <c:pt idx="17268">
                  <c:v>4.4867627718812653</c:v>
                </c:pt>
                <c:pt idx="17269">
                  <c:v>4.4764036418861171</c:v>
                </c:pt>
                <c:pt idx="17270">
                  <c:v>4.4660445118909706</c:v>
                </c:pt>
                <c:pt idx="17271">
                  <c:v>4.4556853818958242</c:v>
                </c:pt>
                <c:pt idx="17272">
                  <c:v>4.4453262519006778</c:v>
                </c:pt>
                <c:pt idx="17273">
                  <c:v>4.4453262519006778</c:v>
                </c:pt>
                <c:pt idx="17274">
                  <c:v>4.4660445118909706</c:v>
                </c:pt>
                <c:pt idx="17275">
                  <c:v>4.4453262519006778</c:v>
                </c:pt>
                <c:pt idx="17276">
                  <c:v>4.4349671219055313</c:v>
                </c:pt>
                <c:pt idx="17277">
                  <c:v>4.4349671219055313</c:v>
                </c:pt>
                <c:pt idx="17278">
                  <c:v>4.4453262519006778</c:v>
                </c:pt>
                <c:pt idx="17279">
                  <c:v>4.4349671219055313</c:v>
                </c:pt>
                <c:pt idx="17280">
                  <c:v>4.4349671219055313</c:v>
                </c:pt>
                <c:pt idx="17281">
                  <c:v>4.4142488619152367</c:v>
                </c:pt>
                <c:pt idx="17282">
                  <c:v>4.4038897319200903</c:v>
                </c:pt>
                <c:pt idx="17283">
                  <c:v>4.4142488619152367</c:v>
                </c:pt>
                <c:pt idx="17284">
                  <c:v>4.4038897319200903</c:v>
                </c:pt>
                <c:pt idx="17285">
                  <c:v>4.4038897319200903</c:v>
                </c:pt>
                <c:pt idx="17286">
                  <c:v>4.393530601924942</c:v>
                </c:pt>
                <c:pt idx="17287">
                  <c:v>4.393530601924942</c:v>
                </c:pt>
                <c:pt idx="17288">
                  <c:v>4.3831714719297956</c:v>
                </c:pt>
                <c:pt idx="17289">
                  <c:v>4.393530601924942</c:v>
                </c:pt>
                <c:pt idx="17290">
                  <c:v>4.3831714719297956</c:v>
                </c:pt>
                <c:pt idx="17291">
                  <c:v>4.3520940819443563</c:v>
                </c:pt>
                <c:pt idx="17292">
                  <c:v>4.3831714719297956</c:v>
                </c:pt>
                <c:pt idx="17293">
                  <c:v>4.3728123419346492</c:v>
                </c:pt>
                <c:pt idx="17294">
                  <c:v>4.3728123419346492</c:v>
                </c:pt>
                <c:pt idx="17295">
                  <c:v>4.3831714719297956</c:v>
                </c:pt>
                <c:pt idx="17296">
                  <c:v>4.3624532119395028</c:v>
                </c:pt>
                <c:pt idx="17297">
                  <c:v>4.3728123419346492</c:v>
                </c:pt>
                <c:pt idx="17298">
                  <c:v>4.3728123419346492</c:v>
                </c:pt>
                <c:pt idx="17299">
                  <c:v>4.3520940819443563</c:v>
                </c:pt>
                <c:pt idx="17300">
                  <c:v>4.3520940819443563</c:v>
                </c:pt>
                <c:pt idx="17301">
                  <c:v>4.3520940819443563</c:v>
                </c:pt>
                <c:pt idx="17302">
                  <c:v>4.3520940819443563</c:v>
                </c:pt>
                <c:pt idx="17303">
                  <c:v>4.3520940819443563</c:v>
                </c:pt>
                <c:pt idx="17304">
                  <c:v>4.3313758219540635</c:v>
                </c:pt>
                <c:pt idx="17305">
                  <c:v>4.3313758219540635</c:v>
                </c:pt>
                <c:pt idx="17306">
                  <c:v>4.321016691958917</c:v>
                </c:pt>
                <c:pt idx="17307">
                  <c:v>4.321016691958917</c:v>
                </c:pt>
                <c:pt idx="17308">
                  <c:v>4.3106575619637688</c:v>
                </c:pt>
                <c:pt idx="17309">
                  <c:v>4.321016691958917</c:v>
                </c:pt>
                <c:pt idx="17310">
                  <c:v>4.3106575619637688</c:v>
                </c:pt>
                <c:pt idx="17311">
                  <c:v>4.321016691958917</c:v>
                </c:pt>
                <c:pt idx="17312">
                  <c:v>4.3106575619637688</c:v>
                </c:pt>
                <c:pt idx="17313">
                  <c:v>4.3002984319686224</c:v>
                </c:pt>
                <c:pt idx="17314">
                  <c:v>4.3002984319686224</c:v>
                </c:pt>
                <c:pt idx="17315">
                  <c:v>4.3106575619637688</c:v>
                </c:pt>
                <c:pt idx="17316">
                  <c:v>4.3002984319686224</c:v>
                </c:pt>
                <c:pt idx="17317">
                  <c:v>4.2899393019734742</c:v>
                </c:pt>
                <c:pt idx="17318">
                  <c:v>4.2899393019734742</c:v>
                </c:pt>
                <c:pt idx="17319">
                  <c:v>4.2795801719783277</c:v>
                </c:pt>
                <c:pt idx="17320">
                  <c:v>4.2692210419831813</c:v>
                </c:pt>
                <c:pt idx="17321">
                  <c:v>4.2588619119880349</c:v>
                </c:pt>
                <c:pt idx="17322">
                  <c:v>4.2692210419831813</c:v>
                </c:pt>
                <c:pt idx="17323">
                  <c:v>4.248203610984687</c:v>
                </c:pt>
                <c:pt idx="17324">
                  <c:v>4.2588619119880349</c:v>
                </c:pt>
                <c:pt idx="17325">
                  <c:v>4.2588619119880349</c:v>
                </c:pt>
                <c:pt idx="17326">
                  <c:v>4.2357745410408985</c:v>
                </c:pt>
                <c:pt idx="17327">
                  <c:v>4.248203610984687</c:v>
                </c:pt>
                <c:pt idx="17328">
                  <c:v>4.2357745410408985</c:v>
                </c:pt>
                <c:pt idx="17329">
                  <c:v>4.2357745410408985</c:v>
                </c:pt>
                <c:pt idx="17330">
                  <c:v>4.2357745410408985</c:v>
                </c:pt>
                <c:pt idx="17331">
                  <c:v>4.2109164011533178</c:v>
                </c:pt>
                <c:pt idx="17332">
                  <c:v>4.2109164011533178</c:v>
                </c:pt>
                <c:pt idx="17333">
                  <c:v>4.1984873312095292</c:v>
                </c:pt>
                <c:pt idx="17334">
                  <c:v>4.2109164011533178</c:v>
                </c:pt>
                <c:pt idx="17335">
                  <c:v>4.1860582612657407</c:v>
                </c:pt>
                <c:pt idx="17336">
                  <c:v>4.1612001213781635</c:v>
                </c:pt>
                <c:pt idx="17337">
                  <c:v>4.1612001213781635</c:v>
                </c:pt>
                <c:pt idx="17338">
                  <c:v>4.1612001213781635</c:v>
                </c:pt>
                <c:pt idx="17339">
                  <c:v>4.1612001213781635</c:v>
                </c:pt>
                <c:pt idx="17340">
                  <c:v>4.1487710514343732</c:v>
                </c:pt>
                <c:pt idx="17341">
                  <c:v>4.1612001213781635</c:v>
                </c:pt>
                <c:pt idx="17342">
                  <c:v>4.1363419814905846</c:v>
                </c:pt>
                <c:pt idx="17343">
                  <c:v>4.1363419814905846</c:v>
                </c:pt>
                <c:pt idx="17344">
                  <c:v>4.1239129115467961</c:v>
                </c:pt>
                <c:pt idx="17345">
                  <c:v>4.1114838416030057</c:v>
                </c:pt>
                <c:pt idx="17346">
                  <c:v>4.1239129115467961</c:v>
                </c:pt>
                <c:pt idx="17347">
                  <c:v>4.1114838416030057</c:v>
                </c:pt>
                <c:pt idx="17348">
                  <c:v>4.1114838416030057</c:v>
                </c:pt>
                <c:pt idx="17349">
                  <c:v>4.0741966317716383</c:v>
                </c:pt>
                <c:pt idx="17350">
                  <c:v>4.0866257017154268</c:v>
                </c:pt>
                <c:pt idx="17351">
                  <c:v>4.0866257017154268</c:v>
                </c:pt>
                <c:pt idx="17352">
                  <c:v>4.0493384918840611</c:v>
                </c:pt>
                <c:pt idx="17353">
                  <c:v>4.0741966317716383</c:v>
                </c:pt>
                <c:pt idx="17354">
                  <c:v>4.0493384918840611</c:v>
                </c:pt>
                <c:pt idx="17355">
                  <c:v>4.0493384918840611</c:v>
                </c:pt>
                <c:pt idx="17356">
                  <c:v>4.0493384918840611</c:v>
                </c:pt>
                <c:pt idx="17357">
                  <c:v>4.0369094219402726</c:v>
                </c:pt>
                <c:pt idx="17358">
                  <c:v>4.024480351996484</c:v>
                </c:pt>
                <c:pt idx="17359">
                  <c:v>4.024480351996484</c:v>
                </c:pt>
                <c:pt idx="17360">
                  <c:v>4.0120512820526919</c:v>
                </c:pt>
                <c:pt idx="17361">
                  <c:v>4.024480351996484</c:v>
                </c:pt>
                <c:pt idx="17362">
                  <c:v>4.0120512820526919</c:v>
                </c:pt>
                <c:pt idx="17363">
                  <c:v>3.9871931421651148</c:v>
                </c:pt>
                <c:pt idx="17364">
                  <c:v>3.9871931421651148</c:v>
                </c:pt>
                <c:pt idx="17365">
                  <c:v>3.9747640722213262</c:v>
                </c:pt>
                <c:pt idx="17366">
                  <c:v>3.9623350022775377</c:v>
                </c:pt>
                <c:pt idx="17367">
                  <c:v>3.9499059323337491</c:v>
                </c:pt>
                <c:pt idx="17368">
                  <c:v>3.9499059323337491</c:v>
                </c:pt>
                <c:pt idx="17369">
                  <c:v>3.9499059323337491</c:v>
                </c:pt>
                <c:pt idx="17370">
                  <c:v>3.9374768623899605</c:v>
                </c:pt>
                <c:pt idx="17371">
                  <c:v>3.9374768623899605</c:v>
                </c:pt>
                <c:pt idx="17372">
                  <c:v>3.9250477924461702</c:v>
                </c:pt>
                <c:pt idx="17373">
                  <c:v>3.9001896525585913</c:v>
                </c:pt>
                <c:pt idx="17374">
                  <c:v>3.8877605826148027</c:v>
                </c:pt>
                <c:pt idx="17375">
                  <c:v>3.9001896525585913</c:v>
                </c:pt>
                <c:pt idx="17376">
                  <c:v>3.8877605826148027</c:v>
                </c:pt>
                <c:pt idx="17377">
                  <c:v>3.8753315126710142</c:v>
                </c:pt>
                <c:pt idx="17378">
                  <c:v>3.8629024427272238</c:v>
                </c:pt>
                <c:pt idx="17379">
                  <c:v>3.8753315126710142</c:v>
                </c:pt>
                <c:pt idx="17380">
                  <c:v>3.8629024427272238</c:v>
                </c:pt>
                <c:pt idx="17381">
                  <c:v>3.8504733727834353</c:v>
                </c:pt>
                <c:pt idx="17382">
                  <c:v>3.8504733727834353</c:v>
                </c:pt>
                <c:pt idx="17383">
                  <c:v>3.8380443028396467</c:v>
                </c:pt>
                <c:pt idx="17384">
                  <c:v>3.8504733727834353</c:v>
                </c:pt>
                <c:pt idx="17385">
                  <c:v>3.8380443028396467</c:v>
                </c:pt>
                <c:pt idx="17386">
                  <c:v>3.8380443028396467</c:v>
                </c:pt>
                <c:pt idx="17387">
                  <c:v>3.8256152328958581</c:v>
                </c:pt>
                <c:pt idx="17388">
                  <c:v>3.8256152328958581</c:v>
                </c:pt>
                <c:pt idx="17389">
                  <c:v>3.8256152328958581</c:v>
                </c:pt>
                <c:pt idx="17390">
                  <c:v>3.8131861629520696</c:v>
                </c:pt>
                <c:pt idx="17391">
                  <c:v>3.8007570930082775</c:v>
                </c:pt>
                <c:pt idx="17392">
                  <c:v>3.8007570930082775</c:v>
                </c:pt>
                <c:pt idx="17393">
                  <c:v>3.7883280230644889</c:v>
                </c:pt>
                <c:pt idx="17394">
                  <c:v>3.7758989531207003</c:v>
                </c:pt>
                <c:pt idx="17395">
                  <c:v>3.7634698831769118</c:v>
                </c:pt>
                <c:pt idx="17396">
                  <c:v>3.7634698831769118</c:v>
                </c:pt>
                <c:pt idx="17397">
                  <c:v>3.7634698831769118</c:v>
                </c:pt>
                <c:pt idx="17398">
                  <c:v>3.7510408132331232</c:v>
                </c:pt>
                <c:pt idx="17399">
                  <c:v>3.7386117432893347</c:v>
                </c:pt>
                <c:pt idx="17400">
                  <c:v>3.7261826733455461</c:v>
                </c:pt>
                <c:pt idx="17401">
                  <c:v>3.7261826733455461</c:v>
                </c:pt>
                <c:pt idx="17402">
                  <c:v>3.7137536034017558</c:v>
                </c:pt>
                <c:pt idx="17403">
                  <c:v>3.7261826733455461</c:v>
                </c:pt>
                <c:pt idx="17404">
                  <c:v>3.7137536034017558</c:v>
                </c:pt>
                <c:pt idx="17405">
                  <c:v>3.7013245334579654</c:v>
                </c:pt>
                <c:pt idx="17406">
                  <c:v>3.7137536034017558</c:v>
                </c:pt>
                <c:pt idx="17407">
                  <c:v>3.7013245334579654</c:v>
                </c:pt>
                <c:pt idx="17408">
                  <c:v>3.7013245334579654</c:v>
                </c:pt>
                <c:pt idx="17409">
                  <c:v>3.6888954635141769</c:v>
                </c:pt>
                <c:pt idx="17410">
                  <c:v>3.6640373236265997</c:v>
                </c:pt>
                <c:pt idx="17411">
                  <c:v>3.6764663935703883</c:v>
                </c:pt>
                <c:pt idx="17412">
                  <c:v>3.6764663935703883</c:v>
                </c:pt>
                <c:pt idx="17413">
                  <c:v>3.6640373236265997</c:v>
                </c:pt>
                <c:pt idx="17414">
                  <c:v>3.6640373236265997</c:v>
                </c:pt>
                <c:pt idx="17415">
                  <c:v>3.6764663935703883</c:v>
                </c:pt>
                <c:pt idx="17416">
                  <c:v>3.6640373236265997</c:v>
                </c:pt>
                <c:pt idx="17417">
                  <c:v>3.6640373236265997</c:v>
                </c:pt>
                <c:pt idx="17418">
                  <c:v>3.6640373236265997</c:v>
                </c:pt>
                <c:pt idx="17419">
                  <c:v>3.6516082536828112</c:v>
                </c:pt>
                <c:pt idx="17420">
                  <c:v>3.6391791837390208</c:v>
                </c:pt>
                <c:pt idx="17421">
                  <c:v>3.6391791837390208</c:v>
                </c:pt>
                <c:pt idx="17422">
                  <c:v>3.6640373236265997</c:v>
                </c:pt>
                <c:pt idx="17423">
                  <c:v>3.6640373236265997</c:v>
                </c:pt>
                <c:pt idx="17424">
                  <c:v>3.6640373236265997</c:v>
                </c:pt>
                <c:pt idx="17425">
                  <c:v>3.6640373236265997</c:v>
                </c:pt>
                <c:pt idx="17426">
                  <c:v>3.6764663935703883</c:v>
                </c:pt>
                <c:pt idx="17427">
                  <c:v>3.6516082536828112</c:v>
                </c:pt>
                <c:pt idx="17428">
                  <c:v>3.6516082536828112</c:v>
                </c:pt>
                <c:pt idx="17429">
                  <c:v>3.6516082536828112</c:v>
                </c:pt>
                <c:pt idx="17430">
                  <c:v>3.6640373236265997</c:v>
                </c:pt>
                <c:pt idx="17431">
                  <c:v>3.6764663935703883</c:v>
                </c:pt>
                <c:pt idx="17432">
                  <c:v>3.6764663935703883</c:v>
                </c:pt>
                <c:pt idx="17433">
                  <c:v>3.6764663935703883</c:v>
                </c:pt>
                <c:pt idx="17434">
                  <c:v>3.6640373236265997</c:v>
                </c:pt>
                <c:pt idx="17435">
                  <c:v>3.6640373236265997</c:v>
                </c:pt>
                <c:pt idx="17436">
                  <c:v>3.6764663935703883</c:v>
                </c:pt>
                <c:pt idx="17437">
                  <c:v>3.6640373236265997</c:v>
                </c:pt>
                <c:pt idx="17438">
                  <c:v>3.7013245334579654</c:v>
                </c:pt>
                <c:pt idx="17439">
                  <c:v>3.6888954635141769</c:v>
                </c:pt>
                <c:pt idx="17440">
                  <c:v>3.6764663935703883</c:v>
                </c:pt>
                <c:pt idx="17441">
                  <c:v>3.6888954635141769</c:v>
                </c:pt>
                <c:pt idx="17442">
                  <c:v>3.6888954635141769</c:v>
                </c:pt>
                <c:pt idx="17443">
                  <c:v>3.6888954635141769</c:v>
                </c:pt>
                <c:pt idx="17444">
                  <c:v>3.6764663935703883</c:v>
                </c:pt>
                <c:pt idx="17445">
                  <c:v>3.6888954635141769</c:v>
                </c:pt>
                <c:pt idx="17446">
                  <c:v>3.7013245334579654</c:v>
                </c:pt>
                <c:pt idx="17447">
                  <c:v>3.6640373236265997</c:v>
                </c:pt>
                <c:pt idx="17448">
                  <c:v>3.6764663935703883</c:v>
                </c:pt>
                <c:pt idx="17449">
                  <c:v>3.7013245334579654</c:v>
                </c:pt>
                <c:pt idx="17450">
                  <c:v>3.7013245334579654</c:v>
                </c:pt>
                <c:pt idx="17451">
                  <c:v>3.6888954635141769</c:v>
                </c:pt>
                <c:pt idx="17452">
                  <c:v>3.6888954635141769</c:v>
                </c:pt>
                <c:pt idx="17453">
                  <c:v>3.7013245334579654</c:v>
                </c:pt>
                <c:pt idx="17454">
                  <c:v>3.6888954635141769</c:v>
                </c:pt>
                <c:pt idx="17455">
                  <c:v>3.7013245334579654</c:v>
                </c:pt>
                <c:pt idx="17456">
                  <c:v>3.7013245334579654</c:v>
                </c:pt>
                <c:pt idx="17457">
                  <c:v>3.6888954635141769</c:v>
                </c:pt>
                <c:pt idx="17458">
                  <c:v>3.7137536034017558</c:v>
                </c:pt>
                <c:pt idx="17459">
                  <c:v>3.7013245334579654</c:v>
                </c:pt>
                <c:pt idx="17460">
                  <c:v>3.7137536034017558</c:v>
                </c:pt>
                <c:pt idx="17461">
                  <c:v>3.7013245334579654</c:v>
                </c:pt>
                <c:pt idx="17462">
                  <c:v>3.7013245334579654</c:v>
                </c:pt>
                <c:pt idx="17463">
                  <c:v>3.6888954635141769</c:v>
                </c:pt>
                <c:pt idx="17464">
                  <c:v>3.6764663935703883</c:v>
                </c:pt>
                <c:pt idx="17465">
                  <c:v>3.7013245334579654</c:v>
                </c:pt>
                <c:pt idx="17466">
                  <c:v>3.7261826733455461</c:v>
                </c:pt>
                <c:pt idx="17467">
                  <c:v>3.6516082536828112</c:v>
                </c:pt>
                <c:pt idx="17468">
                  <c:v>3.6640373236265997</c:v>
                </c:pt>
                <c:pt idx="17469">
                  <c:v>3.6640373236265997</c:v>
                </c:pt>
                <c:pt idx="17470">
                  <c:v>3.6516082536828112</c:v>
                </c:pt>
                <c:pt idx="17471">
                  <c:v>3.6640373236265997</c:v>
                </c:pt>
                <c:pt idx="17472">
                  <c:v>3.6764663935703883</c:v>
                </c:pt>
                <c:pt idx="17473">
                  <c:v>3.6888954635141769</c:v>
                </c:pt>
                <c:pt idx="17474">
                  <c:v>3.6764663935703883</c:v>
                </c:pt>
                <c:pt idx="17475">
                  <c:v>3.6764663935703883</c:v>
                </c:pt>
                <c:pt idx="17476">
                  <c:v>3.6640373236265997</c:v>
                </c:pt>
                <c:pt idx="17477">
                  <c:v>3.6888954635141769</c:v>
                </c:pt>
                <c:pt idx="17478">
                  <c:v>3.6640373236265997</c:v>
                </c:pt>
                <c:pt idx="17479">
                  <c:v>3.6640373236265997</c:v>
                </c:pt>
                <c:pt idx="17480">
                  <c:v>3.6640373236265997</c:v>
                </c:pt>
                <c:pt idx="17481">
                  <c:v>3.6516082536828112</c:v>
                </c:pt>
                <c:pt idx="17482">
                  <c:v>3.6516082536828112</c:v>
                </c:pt>
                <c:pt idx="17483">
                  <c:v>3.6391791837390208</c:v>
                </c:pt>
                <c:pt idx="17484">
                  <c:v>3.6516082536828112</c:v>
                </c:pt>
                <c:pt idx="17485">
                  <c:v>3.6516082536828112</c:v>
                </c:pt>
                <c:pt idx="17486">
                  <c:v>3.6267501137952323</c:v>
                </c:pt>
                <c:pt idx="17487">
                  <c:v>3.6267501137952323</c:v>
                </c:pt>
                <c:pt idx="17488">
                  <c:v>3.6143210438514437</c:v>
                </c:pt>
                <c:pt idx="17489">
                  <c:v>3.6143210438514437</c:v>
                </c:pt>
                <c:pt idx="17490">
                  <c:v>3.6143210438514437</c:v>
                </c:pt>
                <c:pt idx="17491">
                  <c:v>3.6018919739076551</c:v>
                </c:pt>
                <c:pt idx="17492">
                  <c:v>3.5894629039638648</c:v>
                </c:pt>
                <c:pt idx="17493">
                  <c:v>3.6143210438514437</c:v>
                </c:pt>
                <c:pt idx="17494">
                  <c:v>3.6143210438514437</c:v>
                </c:pt>
                <c:pt idx="17495">
                  <c:v>3.6143210438514437</c:v>
                </c:pt>
                <c:pt idx="17496">
                  <c:v>3.5894629039638648</c:v>
                </c:pt>
                <c:pt idx="17497">
                  <c:v>3.5894629039638648</c:v>
                </c:pt>
                <c:pt idx="17498">
                  <c:v>3.5770338340200745</c:v>
                </c:pt>
                <c:pt idx="17499">
                  <c:v>3.5894629039638648</c:v>
                </c:pt>
                <c:pt idx="17500">
                  <c:v>3.5646047640762859</c:v>
                </c:pt>
                <c:pt idx="17501">
                  <c:v>3.5646047640762859</c:v>
                </c:pt>
                <c:pt idx="17502">
                  <c:v>3.5521756941324973</c:v>
                </c:pt>
                <c:pt idx="17503">
                  <c:v>3.5521756941324973</c:v>
                </c:pt>
                <c:pt idx="17504">
                  <c:v>3.5397466241887088</c:v>
                </c:pt>
                <c:pt idx="17505">
                  <c:v>3.5273175542449202</c:v>
                </c:pt>
                <c:pt idx="17506">
                  <c:v>3.5273175542449202</c:v>
                </c:pt>
                <c:pt idx="17507">
                  <c:v>3.5148884843011317</c:v>
                </c:pt>
                <c:pt idx="17508">
                  <c:v>3.5148884843011317</c:v>
                </c:pt>
                <c:pt idx="17509">
                  <c:v>3.5024594143573431</c:v>
                </c:pt>
                <c:pt idx="17510">
                  <c:v>3.4776012744697624</c:v>
                </c:pt>
                <c:pt idx="17511">
                  <c:v>3.490030344413551</c:v>
                </c:pt>
                <c:pt idx="17512">
                  <c:v>3.490030344413551</c:v>
                </c:pt>
                <c:pt idx="17513">
                  <c:v>3.490030344413551</c:v>
                </c:pt>
                <c:pt idx="17514">
                  <c:v>3.4527431345821853</c:v>
                </c:pt>
                <c:pt idx="17515">
                  <c:v>3.4776012744697624</c:v>
                </c:pt>
                <c:pt idx="17516">
                  <c:v>3.4527431345821853</c:v>
                </c:pt>
                <c:pt idx="17517">
                  <c:v>3.4776012744697624</c:v>
                </c:pt>
                <c:pt idx="17518">
                  <c:v>3.4154559247508178</c:v>
                </c:pt>
                <c:pt idx="17519">
                  <c:v>3.4278849946946064</c:v>
                </c:pt>
                <c:pt idx="17520">
                  <c:v>3.4154559247508178</c:v>
                </c:pt>
                <c:pt idx="17521">
                  <c:v>3.4154559247508178</c:v>
                </c:pt>
                <c:pt idx="17522">
                  <c:v>3.4154559247508178</c:v>
                </c:pt>
                <c:pt idx="17523">
                  <c:v>3.4030268548070293</c:v>
                </c:pt>
                <c:pt idx="17524">
                  <c:v>3.3781687149194504</c:v>
                </c:pt>
                <c:pt idx="17525">
                  <c:v>3.3781687149194504</c:v>
                </c:pt>
                <c:pt idx="17526">
                  <c:v>3.3781687149194504</c:v>
                </c:pt>
                <c:pt idx="17527">
                  <c:v>3.3781687149194504</c:v>
                </c:pt>
                <c:pt idx="17528">
                  <c:v>3.3533105750318715</c:v>
                </c:pt>
                <c:pt idx="17529">
                  <c:v>3.3408815050880829</c:v>
                </c:pt>
                <c:pt idx="17530">
                  <c:v>3.3408815050880829</c:v>
                </c:pt>
                <c:pt idx="17531">
                  <c:v>3.3284524351442943</c:v>
                </c:pt>
                <c:pt idx="17532">
                  <c:v>3.3284524351442943</c:v>
                </c:pt>
                <c:pt idx="17533">
                  <c:v>3.3284524351442943</c:v>
                </c:pt>
                <c:pt idx="17534">
                  <c:v>3.3160233652005058</c:v>
                </c:pt>
                <c:pt idx="17535">
                  <c:v>3.3160233652005058</c:v>
                </c:pt>
                <c:pt idx="17536">
                  <c:v>3.3035942952567172</c:v>
                </c:pt>
                <c:pt idx="17537">
                  <c:v>3.2911652253129287</c:v>
                </c:pt>
                <c:pt idx="17538">
                  <c:v>3.2787361553691365</c:v>
                </c:pt>
                <c:pt idx="17539">
                  <c:v>3.2787361553691365</c:v>
                </c:pt>
                <c:pt idx="17540">
                  <c:v>3.2787361553691365</c:v>
                </c:pt>
                <c:pt idx="17541">
                  <c:v>3.2538780154815594</c:v>
                </c:pt>
                <c:pt idx="17542">
                  <c:v>3.266307085425348</c:v>
                </c:pt>
                <c:pt idx="17543">
                  <c:v>3.266307085425348</c:v>
                </c:pt>
                <c:pt idx="17544">
                  <c:v>3.2538780154815594</c:v>
                </c:pt>
                <c:pt idx="17545">
                  <c:v>3.2451480716287122</c:v>
                </c:pt>
                <c:pt idx="17546">
                  <c:v>3.2451480716287122</c:v>
                </c:pt>
                <c:pt idx="17547">
                  <c:v>3.23104338843312</c:v>
                </c:pt>
                <c:pt idx="17548">
                  <c:v>3.2451480716287122</c:v>
                </c:pt>
                <c:pt idx="17549">
                  <c:v>3.2380957300309161</c:v>
                </c:pt>
                <c:pt idx="17550">
                  <c:v>3.2239910468353239</c:v>
                </c:pt>
                <c:pt idx="17551">
                  <c:v>3.2169387052375278</c:v>
                </c:pt>
                <c:pt idx="17552">
                  <c:v>3.2169387052375278</c:v>
                </c:pt>
                <c:pt idx="17553">
                  <c:v>3.2169387052375278</c:v>
                </c:pt>
                <c:pt idx="17554">
                  <c:v>3.2098863636397308</c:v>
                </c:pt>
                <c:pt idx="17555">
                  <c:v>3.2028340220419347</c:v>
                </c:pt>
                <c:pt idx="17556">
                  <c:v>3.1957816804441386</c:v>
                </c:pt>
                <c:pt idx="17557">
                  <c:v>3.1816769972485464</c:v>
                </c:pt>
                <c:pt idx="17558">
                  <c:v>3.1816769972485464</c:v>
                </c:pt>
                <c:pt idx="17559">
                  <c:v>3.1816769972485464</c:v>
                </c:pt>
                <c:pt idx="17560">
                  <c:v>3.1746246556507511</c:v>
                </c:pt>
                <c:pt idx="17561">
                  <c:v>3.1816769972485464</c:v>
                </c:pt>
                <c:pt idx="17562">
                  <c:v>3.1746246556507511</c:v>
                </c:pt>
                <c:pt idx="17563">
                  <c:v>3.167572314052955</c:v>
                </c:pt>
                <c:pt idx="17564">
                  <c:v>3.153467630857361</c:v>
                </c:pt>
                <c:pt idx="17565">
                  <c:v>3.153467630857361</c:v>
                </c:pt>
                <c:pt idx="17566">
                  <c:v>3.1464152892595658</c:v>
                </c:pt>
                <c:pt idx="17567">
                  <c:v>3.1464152892595658</c:v>
                </c:pt>
                <c:pt idx="17568">
                  <c:v>3.1464152892595658</c:v>
                </c:pt>
                <c:pt idx="17569">
                  <c:v>3.1464152892595658</c:v>
                </c:pt>
                <c:pt idx="17570">
                  <c:v>3.1464152892595658</c:v>
                </c:pt>
                <c:pt idx="17571">
                  <c:v>3.1323106060639736</c:v>
                </c:pt>
                <c:pt idx="17572">
                  <c:v>3.1393629476617697</c:v>
                </c:pt>
                <c:pt idx="17573">
                  <c:v>3.1252582644661775</c:v>
                </c:pt>
                <c:pt idx="17574">
                  <c:v>3.1252582644661775</c:v>
                </c:pt>
                <c:pt idx="17575">
                  <c:v>3.1182059228683814</c:v>
                </c:pt>
                <c:pt idx="17576">
                  <c:v>3.1111535812705853</c:v>
                </c:pt>
                <c:pt idx="17577">
                  <c:v>3.1182059228683814</c:v>
                </c:pt>
                <c:pt idx="17578">
                  <c:v>3.1182059228683814</c:v>
                </c:pt>
                <c:pt idx="17579">
                  <c:v>3.1041012396727892</c:v>
                </c:pt>
                <c:pt idx="17580">
                  <c:v>3.0899965564771961</c:v>
                </c:pt>
                <c:pt idx="17581">
                  <c:v>3.097048898074994</c:v>
                </c:pt>
                <c:pt idx="17582">
                  <c:v>3.097048898074994</c:v>
                </c:pt>
                <c:pt idx="17583">
                  <c:v>3.0829442148794</c:v>
                </c:pt>
                <c:pt idx="17584">
                  <c:v>3.0829442148794</c:v>
                </c:pt>
                <c:pt idx="17585">
                  <c:v>3.0829442148794</c:v>
                </c:pt>
                <c:pt idx="17586">
                  <c:v>3.0758918732816038</c:v>
                </c:pt>
                <c:pt idx="17587">
                  <c:v>3.0758918732816038</c:v>
                </c:pt>
                <c:pt idx="17588">
                  <c:v>3.0617871900860125</c:v>
                </c:pt>
                <c:pt idx="17589">
                  <c:v>3.0617871900860125</c:v>
                </c:pt>
                <c:pt idx="17590">
                  <c:v>3.0688395316838086</c:v>
                </c:pt>
                <c:pt idx="17591">
                  <c:v>3.0406301652926242</c:v>
                </c:pt>
                <c:pt idx="17592">
                  <c:v>3.0617871900860125</c:v>
                </c:pt>
                <c:pt idx="17593">
                  <c:v>3.0406301652926242</c:v>
                </c:pt>
                <c:pt idx="17594">
                  <c:v>3.0406301652926242</c:v>
                </c:pt>
                <c:pt idx="17595">
                  <c:v>3.0406301652926242</c:v>
                </c:pt>
                <c:pt idx="17596">
                  <c:v>3.019473140499235</c:v>
                </c:pt>
                <c:pt idx="17597">
                  <c:v>3.0265254820970311</c:v>
                </c:pt>
                <c:pt idx="17598">
                  <c:v>3.0335778236948272</c:v>
                </c:pt>
                <c:pt idx="17599">
                  <c:v>3.0265254820970311</c:v>
                </c:pt>
                <c:pt idx="17600">
                  <c:v>3.0053684573036428</c:v>
                </c:pt>
                <c:pt idx="17601">
                  <c:v>3.0124207989014389</c:v>
                </c:pt>
                <c:pt idx="17602">
                  <c:v>3.0053684573036428</c:v>
                </c:pt>
                <c:pt idx="17603">
                  <c:v>2.9983925049341398</c:v>
                </c:pt>
                <c:pt idx="17604">
                  <c:v>3.0265254820970311</c:v>
                </c:pt>
                <c:pt idx="17605">
                  <c:v>2.9849276791612755</c:v>
                </c:pt>
                <c:pt idx="17606">
                  <c:v>2.9983925049341398</c:v>
                </c:pt>
                <c:pt idx="17607">
                  <c:v>3.0053684573036428</c:v>
                </c:pt>
                <c:pt idx="17608">
                  <c:v>2.9983925049341398</c:v>
                </c:pt>
                <c:pt idx="17609">
                  <c:v>2.9781952662748425</c:v>
                </c:pt>
                <c:pt idx="17610">
                  <c:v>2.9849276791612755</c:v>
                </c:pt>
                <c:pt idx="17611">
                  <c:v>2.9849276791612755</c:v>
                </c:pt>
                <c:pt idx="17612">
                  <c:v>2.9781952662748425</c:v>
                </c:pt>
                <c:pt idx="17613">
                  <c:v>2.9512656147291141</c:v>
                </c:pt>
                <c:pt idx="17614">
                  <c:v>2.9647304405019783</c:v>
                </c:pt>
                <c:pt idx="17615">
                  <c:v>2.9579980276155462</c:v>
                </c:pt>
                <c:pt idx="17616">
                  <c:v>2.9647304405019783</c:v>
                </c:pt>
                <c:pt idx="17617">
                  <c:v>2.9512656147291141</c:v>
                </c:pt>
                <c:pt idx="17618">
                  <c:v>2.9781952662748425</c:v>
                </c:pt>
                <c:pt idx="17619">
                  <c:v>2.9445332018426829</c:v>
                </c:pt>
                <c:pt idx="17620">
                  <c:v>2.9579980276155462</c:v>
                </c:pt>
                <c:pt idx="17621">
                  <c:v>2.9512656147291141</c:v>
                </c:pt>
                <c:pt idx="17622">
                  <c:v>2.9647304405019783</c:v>
                </c:pt>
                <c:pt idx="17623">
                  <c:v>2.9445332018426829</c:v>
                </c:pt>
                <c:pt idx="17624">
                  <c:v>2.9378007889562507</c:v>
                </c:pt>
                <c:pt idx="17625">
                  <c:v>2.9378007889562507</c:v>
                </c:pt>
                <c:pt idx="17626">
                  <c:v>2.9310683760698186</c:v>
                </c:pt>
                <c:pt idx="17627">
                  <c:v>2.9378007889562507</c:v>
                </c:pt>
                <c:pt idx="17628">
                  <c:v>2.9108711374105214</c:v>
                </c:pt>
                <c:pt idx="17629">
                  <c:v>2.9243359631833865</c:v>
                </c:pt>
                <c:pt idx="17630">
                  <c:v>2.9108711374105214</c:v>
                </c:pt>
                <c:pt idx="17631">
                  <c:v>2.9310683760698186</c:v>
                </c:pt>
                <c:pt idx="17632">
                  <c:v>2.9041387245240893</c:v>
                </c:pt>
                <c:pt idx="17633">
                  <c:v>2.9108711374105214</c:v>
                </c:pt>
                <c:pt idx="17634">
                  <c:v>2.9041387245240893</c:v>
                </c:pt>
                <c:pt idx="17635">
                  <c:v>2.9041387245240893</c:v>
                </c:pt>
                <c:pt idx="17636">
                  <c:v>2.8974063116376572</c:v>
                </c:pt>
                <c:pt idx="17637">
                  <c:v>2.8839414858647929</c:v>
                </c:pt>
                <c:pt idx="17638">
                  <c:v>2.890673898751225</c:v>
                </c:pt>
                <c:pt idx="17639">
                  <c:v>2.8839414858647929</c:v>
                </c:pt>
                <c:pt idx="17640">
                  <c:v>2.8839414858647929</c:v>
                </c:pt>
                <c:pt idx="17641">
                  <c:v>2.890673898751225</c:v>
                </c:pt>
                <c:pt idx="17642">
                  <c:v>2.8839414858647929</c:v>
                </c:pt>
                <c:pt idx="17643">
                  <c:v>2.8772090729783608</c:v>
                </c:pt>
                <c:pt idx="17644">
                  <c:v>2.8704766600919287</c:v>
                </c:pt>
                <c:pt idx="17645">
                  <c:v>2.8570118343190636</c:v>
                </c:pt>
                <c:pt idx="17646">
                  <c:v>2.8502794214326315</c:v>
                </c:pt>
                <c:pt idx="17647">
                  <c:v>2.8570118343190636</c:v>
                </c:pt>
                <c:pt idx="17648">
                  <c:v>2.8502794214326315</c:v>
                </c:pt>
                <c:pt idx="17649">
                  <c:v>2.8435470085461994</c:v>
                </c:pt>
                <c:pt idx="17650">
                  <c:v>2.8502794214326315</c:v>
                </c:pt>
                <c:pt idx="17651">
                  <c:v>2.8435470085461994</c:v>
                </c:pt>
                <c:pt idx="17652">
                  <c:v>2.8637442472054957</c:v>
                </c:pt>
                <c:pt idx="17653">
                  <c:v>2.8300821827733351</c:v>
                </c:pt>
                <c:pt idx="17654">
                  <c:v>2.8300821827733351</c:v>
                </c:pt>
                <c:pt idx="17655">
                  <c:v>2.8368145956597672</c:v>
                </c:pt>
                <c:pt idx="17656">
                  <c:v>2.8233497698869039</c:v>
                </c:pt>
                <c:pt idx="17657">
                  <c:v>2.8300821827733351</c:v>
                </c:pt>
                <c:pt idx="17658">
                  <c:v>2.8300821827733351</c:v>
                </c:pt>
                <c:pt idx="17659">
                  <c:v>2.8300821827733351</c:v>
                </c:pt>
                <c:pt idx="17660">
                  <c:v>2.8233497698869039</c:v>
                </c:pt>
                <c:pt idx="17661">
                  <c:v>2.8031525312276058</c:v>
                </c:pt>
                <c:pt idx="17662">
                  <c:v>2.8098849441140379</c:v>
                </c:pt>
                <c:pt idx="17663">
                  <c:v>2.8098849441140379</c:v>
                </c:pt>
                <c:pt idx="17664">
                  <c:v>2.8098849441140379</c:v>
                </c:pt>
                <c:pt idx="17665">
                  <c:v>2.8098849441140379</c:v>
                </c:pt>
                <c:pt idx="17666">
                  <c:v>2.8031525312276058</c:v>
                </c:pt>
                <c:pt idx="17667">
                  <c:v>2.8031525312276058</c:v>
                </c:pt>
                <c:pt idx="17668">
                  <c:v>2.7762228796818782</c:v>
                </c:pt>
                <c:pt idx="17669">
                  <c:v>2.7762228796818782</c:v>
                </c:pt>
                <c:pt idx="17670">
                  <c:v>2.7762228796818782</c:v>
                </c:pt>
                <c:pt idx="17671">
                  <c:v>2.7762228796818782</c:v>
                </c:pt>
                <c:pt idx="17672">
                  <c:v>2.7762228796818782</c:v>
                </c:pt>
                <c:pt idx="17673">
                  <c:v>2.7762228796818782</c:v>
                </c:pt>
                <c:pt idx="17674">
                  <c:v>2.7762228796818782</c:v>
                </c:pt>
                <c:pt idx="17675">
                  <c:v>2.7560256410225819</c:v>
                </c:pt>
                <c:pt idx="17676">
                  <c:v>2.7560256410225819</c:v>
                </c:pt>
                <c:pt idx="17677">
                  <c:v>2.7560256410225819</c:v>
                </c:pt>
                <c:pt idx="17678">
                  <c:v>2.7694904667954461</c:v>
                </c:pt>
                <c:pt idx="17679">
                  <c:v>2.742426372152142</c:v>
                </c:pt>
                <c:pt idx="17680">
                  <c:v>2.7492804551506875</c:v>
                </c:pt>
                <c:pt idx="17681">
                  <c:v>2.762758053909014</c:v>
                </c:pt>
                <c:pt idx="17682">
                  <c:v>2.762758053909014</c:v>
                </c:pt>
                <c:pt idx="17683">
                  <c:v>2.762758053909014</c:v>
                </c:pt>
                <c:pt idx="17684">
                  <c:v>2.7560256410225819</c:v>
                </c:pt>
                <c:pt idx="17685">
                  <c:v>2.7492804551506875</c:v>
                </c:pt>
                <c:pt idx="17686">
                  <c:v>2.7492804551506875</c:v>
                </c:pt>
                <c:pt idx="17687">
                  <c:v>2.6944477911623199</c:v>
                </c:pt>
                <c:pt idx="17688">
                  <c:v>2.7355722891535956</c:v>
                </c:pt>
                <c:pt idx="17689">
                  <c:v>2.7355722891535956</c:v>
                </c:pt>
                <c:pt idx="17690">
                  <c:v>2.7150100401579582</c:v>
                </c:pt>
                <c:pt idx="17691">
                  <c:v>2.7218641231565046</c:v>
                </c:pt>
                <c:pt idx="17692">
                  <c:v>2.7150100401579582</c:v>
                </c:pt>
                <c:pt idx="17693">
                  <c:v>2.7287182061550501</c:v>
                </c:pt>
                <c:pt idx="17694">
                  <c:v>2.7218641231565046</c:v>
                </c:pt>
                <c:pt idx="17695">
                  <c:v>2.7150100401579582</c:v>
                </c:pt>
                <c:pt idx="17696">
                  <c:v>2.7081559571594127</c:v>
                </c:pt>
                <c:pt idx="17697">
                  <c:v>2.7150100401579582</c:v>
                </c:pt>
                <c:pt idx="17698">
                  <c:v>2.7081559571594127</c:v>
                </c:pt>
                <c:pt idx="17699">
                  <c:v>2.7081559571594127</c:v>
                </c:pt>
                <c:pt idx="17700">
                  <c:v>2.6944477911623199</c:v>
                </c:pt>
                <c:pt idx="17701">
                  <c:v>2.7150100401579582</c:v>
                </c:pt>
                <c:pt idx="17702">
                  <c:v>2.6944477911623199</c:v>
                </c:pt>
                <c:pt idx="17703">
                  <c:v>2.7013018741608672</c:v>
                </c:pt>
                <c:pt idx="17704">
                  <c:v>2.6944477911623199</c:v>
                </c:pt>
                <c:pt idx="17705">
                  <c:v>2.7081559571594127</c:v>
                </c:pt>
                <c:pt idx="17706">
                  <c:v>2.7081559571594127</c:v>
                </c:pt>
                <c:pt idx="17707">
                  <c:v>2.6944477911623199</c:v>
                </c:pt>
                <c:pt idx="17708">
                  <c:v>2.6944477911623199</c:v>
                </c:pt>
                <c:pt idx="17709">
                  <c:v>2.6875937081637744</c:v>
                </c:pt>
                <c:pt idx="17710">
                  <c:v>2.6944477911623199</c:v>
                </c:pt>
                <c:pt idx="17711">
                  <c:v>2.680739625165228</c:v>
                </c:pt>
                <c:pt idx="17712">
                  <c:v>2.680739625165228</c:v>
                </c:pt>
                <c:pt idx="17713">
                  <c:v>2.6875937081637744</c:v>
                </c:pt>
                <c:pt idx="17714">
                  <c:v>2.6875937081637744</c:v>
                </c:pt>
                <c:pt idx="17715">
                  <c:v>2.680739625165228</c:v>
                </c:pt>
                <c:pt idx="17716">
                  <c:v>2.6738855421666825</c:v>
                </c:pt>
                <c:pt idx="17717">
                  <c:v>2.6875937081637744</c:v>
                </c:pt>
                <c:pt idx="17718">
                  <c:v>2.667031459168137</c:v>
                </c:pt>
                <c:pt idx="17719">
                  <c:v>2.6738855421666825</c:v>
                </c:pt>
                <c:pt idx="17720">
                  <c:v>2.6738855421666825</c:v>
                </c:pt>
                <c:pt idx="17721">
                  <c:v>2.6738855421666825</c:v>
                </c:pt>
                <c:pt idx="17722">
                  <c:v>2.6875937081637744</c:v>
                </c:pt>
                <c:pt idx="17723">
                  <c:v>2.680739625165228</c:v>
                </c:pt>
                <c:pt idx="17724">
                  <c:v>2.6738855421666825</c:v>
                </c:pt>
                <c:pt idx="17725">
                  <c:v>2.6738855421666825</c:v>
                </c:pt>
                <c:pt idx="17726">
                  <c:v>2.6738855421666825</c:v>
                </c:pt>
                <c:pt idx="17727">
                  <c:v>2.6738855421666825</c:v>
                </c:pt>
                <c:pt idx="17728">
                  <c:v>2.6738855421666825</c:v>
                </c:pt>
                <c:pt idx="17729">
                  <c:v>2.6738855421666825</c:v>
                </c:pt>
                <c:pt idx="17730">
                  <c:v>2.6738855421666825</c:v>
                </c:pt>
                <c:pt idx="17731">
                  <c:v>2.667031459168137</c:v>
                </c:pt>
                <c:pt idx="17732">
                  <c:v>2.6601773761695906</c:v>
                </c:pt>
                <c:pt idx="17733">
                  <c:v>2.6738855421666825</c:v>
                </c:pt>
                <c:pt idx="17734">
                  <c:v>2.680739625165228</c:v>
                </c:pt>
                <c:pt idx="17735">
                  <c:v>2.6738855421666825</c:v>
                </c:pt>
                <c:pt idx="17736">
                  <c:v>2.6738855421666825</c:v>
                </c:pt>
                <c:pt idx="17737">
                  <c:v>2.6738855421666825</c:v>
                </c:pt>
                <c:pt idx="17738">
                  <c:v>2.680739625165228</c:v>
                </c:pt>
                <c:pt idx="17739">
                  <c:v>2.6738855421666825</c:v>
                </c:pt>
                <c:pt idx="17740">
                  <c:v>2.6875937081637744</c:v>
                </c:pt>
                <c:pt idx="17741">
                  <c:v>2.6738855421666825</c:v>
                </c:pt>
                <c:pt idx="17742">
                  <c:v>2.680739625165228</c:v>
                </c:pt>
                <c:pt idx="17743">
                  <c:v>2.6944477911623199</c:v>
                </c:pt>
                <c:pt idx="17744">
                  <c:v>2.6944477911623199</c:v>
                </c:pt>
                <c:pt idx="17745">
                  <c:v>2.6944477911623199</c:v>
                </c:pt>
                <c:pt idx="17746">
                  <c:v>2.7150100401579582</c:v>
                </c:pt>
                <c:pt idx="17747">
                  <c:v>2.6875937081637744</c:v>
                </c:pt>
                <c:pt idx="17748">
                  <c:v>2.7150100401579582</c:v>
                </c:pt>
                <c:pt idx="17749">
                  <c:v>2.7150100401579582</c:v>
                </c:pt>
                <c:pt idx="17750">
                  <c:v>2.7150100401579582</c:v>
                </c:pt>
                <c:pt idx="17751">
                  <c:v>2.7287182061550501</c:v>
                </c:pt>
                <c:pt idx="17752">
                  <c:v>2.7287182061550501</c:v>
                </c:pt>
                <c:pt idx="17753">
                  <c:v>2.7355722891535956</c:v>
                </c:pt>
                <c:pt idx="17754">
                  <c:v>2.7355722891535956</c:v>
                </c:pt>
                <c:pt idx="17755">
                  <c:v>2.742426372152142</c:v>
                </c:pt>
                <c:pt idx="17756">
                  <c:v>2.7355722891535956</c:v>
                </c:pt>
                <c:pt idx="17757">
                  <c:v>2.7492804551506875</c:v>
                </c:pt>
                <c:pt idx="17758">
                  <c:v>2.7355722891535956</c:v>
                </c:pt>
                <c:pt idx="17759">
                  <c:v>2.7560256410225819</c:v>
                </c:pt>
                <c:pt idx="17760">
                  <c:v>2.7560256410225819</c:v>
                </c:pt>
                <c:pt idx="17761">
                  <c:v>2.7560256410225819</c:v>
                </c:pt>
                <c:pt idx="17762">
                  <c:v>2.7560256410225819</c:v>
                </c:pt>
                <c:pt idx="17763">
                  <c:v>2.7694904667954461</c:v>
                </c:pt>
                <c:pt idx="17764">
                  <c:v>2.7560256410225819</c:v>
                </c:pt>
                <c:pt idx="17765">
                  <c:v>2.7829552925683103</c:v>
                </c:pt>
                <c:pt idx="17766">
                  <c:v>2.7762228796818782</c:v>
                </c:pt>
                <c:pt idx="17767">
                  <c:v>2.7694904667954461</c:v>
                </c:pt>
                <c:pt idx="17768">
                  <c:v>2.7829552925683103</c:v>
                </c:pt>
                <c:pt idx="17769">
                  <c:v>2.7829552925683103</c:v>
                </c:pt>
                <c:pt idx="17770">
                  <c:v>2.7829552925683103</c:v>
                </c:pt>
                <c:pt idx="17771">
                  <c:v>2.7762228796818782</c:v>
                </c:pt>
                <c:pt idx="17772">
                  <c:v>2.7896877054547424</c:v>
                </c:pt>
                <c:pt idx="17773">
                  <c:v>2.7896877054547424</c:v>
                </c:pt>
                <c:pt idx="17774">
                  <c:v>2.7896877054547424</c:v>
                </c:pt>
                <c:pt idx="17775">
                  <c:v>2.7964201183411745</c:v>
                </c:pt>
                <c:pt idx="17776">
                  <c:v>2.8031525312276058</c:v>
                </c:pt>
                <c:pt idx="17777">
                  <c:v>2.8098849441140379</c:v>
                </c:pt>
                <c:pt idx="17778">
                  <c:v>2.8098849441140379</c:v>
                </c:pt>
                <c:pt idx="17779">
                  <c:v>2.8166173570004718</c:v>
                </c:pt>
                <c:pt idx="17780">
                  <c:v>2.8300821827733351</c:v>
                </c:pt>
                <c:pt idx="17781">
                  <c:v>2.8435470085461994</c:v>
                </c:pt>
                <c:pt idx="17782">
                  <c:v>2.8300821827733351</c:v>
                </c:pt>
                <c:pt idx="17783">
                  <c:v>2.8233497698869039</c:v>
                </c:pt>
                <c:pt idx="17784">
                  <c:v>2.8435470085461994</c:v>
                </c:pt>
                <c:pt idx="17785">
                  <c:v>2.8300821827733351</c:v>
                </c:pt>
                <c:pt idx="17786">
                  <c:v>2.8435470085461994</c:v>
                </c:pt>
                <c:pt idx="17787">
                  <c:v>2.8502794214326315</c:v>
                </c:pt>
                <c:pt idx="17788">
                  <c:v>2.8637442472054957</c:v>
                </c:pt>
                <c:pt idx="17789">
                  <c:v>2.8435470085461994</c:v>
                </c:pt>
                <c:pt idx="17790">
                  <c:v>2.8570118343190636</c:v>
                </c:pt>
                <c:pt idx="17791">
                  <c:v>2.8637442472054957</c:v>
                </c:pt>
                <c:pt idx="17792">
                  <c:v>2.8704766600919287</c:v>
                </c:pt>
                <c:pt idx="17793">
                  <c:v>2.8704766600919287</c:v>
                </c:pt>
                <c:pt idx="17794">
                  <c:v>2.8570118343190636</c:v>
                </c:pt>
                <c:pt idx="17795">
                  <c:v>2.8637442472054957</c:v>
                </c:pt>
                <c:pt idx="17796">
                  <c:v>2.8704766600919287</c:v>
                </c:pt>
                <c:pt idx="17797">
                  <c:v>2.8704766600919287</c:v>
                </c:pt>
                <c:pt idx="17798">
                  <c:v>2.8704766600919287</c:v>
                </c:pt>
                <c:pt idx="17799">
                  <c:v>2.8704766600919287</c:v>
                </c:pt>
                <c:pt idx="17800">
                  <c:v>2.8772090729783608</c:v>
                </c:pt>
                <c:pt idx="17801">
                  <c:v>2.8839414858647929</c:v>
                </c:pt>
                <c:pt idx="17802">
                  <c:v>2.8974063116376572</c:v>
                </c:pt>
                <c:pt idx="17803">
                  <c:v>2.890673898751225</c:v>
                </c:pt>
                <c:pt idx="17804">
                  <c:v>2.890673898751225</c:v>
                </c:pt>
                <c:pt idx="17805">
                  <c:v>2.8839414858647929</c:v>
                </c:pt>
                <c:pt idx="17806">
                  <c:v>2.8839414858647929</c:v>
                </c:pt>
                <c:pt idx="17807">
                  <c:v>2.890673898751225</c:v>
                </c:pt>
                <c:pt idx="17808">
                  <c:v>2.8974063116376572</c:v>
                </c:pt>
                <c:pt idx="17809">
                  <c:v>2.8974063116376572</c:v>
                </c:pt>
                <c:pt idx="17810">
                  <c:v>2.9041387245240893</c:v>
                </c:pt>
                <c:pt idx="17811">
                  <c:v>2.890673898751225</c:v>
                </c:pt>
                <c:pt idx="17812">
                  <c:v>2.8974063116376572</c:v>
                </c:pt>
                <c:pt idx="17813">
                  <c:v>2.890673898751225</c:v>
                </c:pt>
                <c:pt idx="17814">
                  <c:v>2.9041387245240893</c:v>
                </c:pt>
                <c:pt idx="17815">
                  <c:v>2.8974063116376572</c:v>
                </c:pt>
                <c:pt idx="17816">
                  <c:v>2.9041387245240893</c:v>
                </c:pt>
                <c:pt idx="17817">
                  <c:v>2.9041387245240893</c:v>
                </c:pt>
                <c:pt idx="17818">
                  <c:v>2.9041387245240893</c:v>
                </c:pt>
                <c:pt idx="17819">
                  <c:v>2.9108711374105214</c:v>
                </c:pt>
                <c:pt idx="17820">
                  <c:v>2.9108711374105214</c:v>
                </c:pt>
                <c:pt idx="17821">
                  <c:v>2.9176035502969535</c:v>
                </c:pt>
                <c:pt idx="17822">
                  <c:v>2.9108711374105214</c:v>
                </c:pt>
                <c:pt idx="17823">
                  <c:v>2.9176035502969535</c:v>
                </c:pt>
                <c:pt idx="17824">
                  <c:v>2.9176035502969535</c:v>
                </c:pt>
                <c:pt idx="17825">
                  <c:v>2.9041387245240893</c:v>
                </c:pt>
                <c:pt idx="17826">
                  <c:v>2.9108711374105214</c:v>
                </c:pt>
                <c:pt idx="17827">
                  <c:v>2.9176035502969535</c:v>
                </c:pt>
                <c:pt idx="17828">
                  <c:v>2.9176035502969535</c:v>
                </c:pt>
                <c:pt idx="17829">
                  <c:v>2.9176035502969535</c:v>
                </c:pt>
                <c:pt idx="17830">
                  <c:v>2.9243359631833865</c:v>
                </c:pt>
                <c:pt idx="17831">
                  <c:v>2.9243359631833865</c:v>
                </c:pt>
                <c:pt idx="17832">
                  <c:v>2.9176035502969535</c:v>
                </c:pt>
                <c:pt idx="17833">
                  <c:v>2.9243359631833865</c:v>
                </c:pt>
                <c:pt idx="17834">
                  <c:v>2.9176035502969535</c:v>
                </c:pt>
                <c:pt idx="17835">
                  <c:v>2.9243359631833865</c:v>
                </c:pt>
                <c:pt idx="17836">
                  <c:v>2.9243359631833865</c:v>
                </c:pt>
                <c:pt idx="17837">
                  <c:v>2.9378007889562507</c:v>
                </c:pt>
                <c:pt idx="17838">
                  <c:v>2.9310683760698186</c:v>
                </c:pt>
                <c:pt idx="17839">
                  <c:v>2.9310683760698186</c:v>
                </c:pt>
                <c:pt idx="17840">
                  <c:v>2.9310683760698186</c:v>
                </c:pt>
                <c:pt idx="17841">
                  <c:v>2.9378007889562507</c:v>
                </c:pt>
                <c:pt idx="17842">
                  <c:v>2.9378007889562507</c:v>
                </c:pt>
                <c:pt idx="17843">
                  <c:v>2.9378007889562507</c:v>
                </c:pt>
                <c:pt idx="17844">
                  <c:v>2.9378007889562507</c:v>
                </c:pt>
                <c:pt idx="17845">
                  <c:v>2.9378007889562507</c:v>
                </c:pt>
                <c:pt idx="17846">
                  <c:v>2.9378007889562507</c:v>
                </c:pt>
                <c:pt idx="17847">
                  <c:v>2.9378007889562507</c:v>
                </c:pt>
                <c:pt idx="17848">
                  <c:v>2.9378007889562507</c:v>
                </c:pt>
                <c:pt idx="17849">
                  <c:v>2.9378007889562507</c:v>
                </c:pt>
                <c:pt idx="17850">
                  <c:v>2.9445332018426829</c:v>
                </c:pt>
                <c:pt idx="17851">
                  <c:v>2.9445332018426829</c:v>
                </c:pt>
                <c:pt idx="17852">
                  <c:v>2.9378007889562507</c:v>
                </c:pt>
                <c:pt idx="17853">
                  <c:v>2.9445332018426829</c:v>
                </c:pt>
                <c:pt idx="17854">
                  <c:v>2.9445332018426829</c:v>
                </c:pt>
                <c:pt idx="17855">
                  <c:v>2.9445332018426829</c:v>
                </c:pt>
                <c:pt idx="17856">
                  <c:v>2.9445332018426829</c:v>
                </c:pt>
                <c:pt idx="17857">
                  <c:v>2.9445332018426829</c:v>
                </c:pt>
                <c:pt idx="17858">
                  <c:v>2.9445332018426829</c:v>
                </c:pt>
                <c:pt idx="17859">
                  <c:v>2.9512656147291141</c:v>
                </c:pt>
                <c:pt idx="17860">
                  <c:v>2.9579980276155462</c:v>
                </c:pt>
                <c:pt idx="17861">
                  <c:v>2.9445332018426829</c:v>
                </c:pt>
                <c:pt idx="17862">
                  <c:v>2.9512656147291141</c:v>
                </c:pt>
                <c:pt idx="17863">
                  <c:v>2.9378007889562507</c:v>
                </c:pt>
                <c:pt idx="17864">
                  <c:v>2.9445332018426829</c:v>
                </c:pt>
                <c:pt idx="17865">
                  <c:v>2.9445332018426829</c:v>
                </c:pt>
                <c:pt idx="17866">
                  <c:v>2.9512656147291141</c:v>
                </c:pt>
                <c:pt idx="17867">
                  <c:v>2.9579980276155462</c:v>
                </c:pt>
                <c:pt idx="17868">
                  <c:v>2.9512656147291141</c:v>
                </c:pt>
                <c:pt idx="17869">
                  <c:v>2.9579980276155462</c:v>
                </c:pt>
                <c:pt idx="17870">
                  <c:v>2.9579980276155462</c:v>
                </c:pt>
                <c:pt idx="17871">
                  <c:v>2.9445332018426829</c:v>
                </c:pt>
                <c:pt idx="17872">
                  <c:v>2.9579980276155462</c:v>
                </c:pt>
                <c:pt idx="17873">
                  <c:v>2.9579980276155462</c:v>
                </c:pt>
                <c:pt idx="17874">
                  <c:v>2.9579980276155462</c:v>
                </c:pt>
                <c:pt idx="17875">
                  <c:v>2.9512656147291141</c:v>
                </c:pt>
                <c:pt idx="17876">
                  <c:v>2.9579980276155462</c:v>
                </c:pt>
                <c:pt idx="17877">
                  <c:v>2.9512656147291141</c:v>
                </c:pt>
                <c:pt idx="17878">
                  <c:v>2.9647304405019783</c:v>
                </c:pt>
                <c:pt idx="17879">
                  <c:v>2.9647304405019783</c:v>
                </c:pt>
                <c:pt idx="17880">
                  <c:v>2.9579980276155462</c:v>
                </c:pt>
                <c:pt idx="17881">
                  <c:v>2.9781952662748425</c:v>
                </c:pt>
                <c:pt idx="17882">
                  <c:v>2.9647304405019783</c:v>
                </c:pt>
                <c:pt idx="17883">
                  <c:v>2.9781952662748425</c:v>
                </c:pt>
                <c:pt idx="17884">
                  <c:v>2.9781952662748425</c:v>
                </c:pt>
                <c:pt idx="17885">
                  <c:v>2.9849276791612755</c:v>
                </c:pt>
                <c:pt idx="17886">
                  <c:v>2.9849276791612755</c:v>
                </c:pt>
                <c:pt idx="17887">
                  <c:v>2.9849276791612755</c:v>
                </c:pt>
                <c:pt idx="17888">
                  <c:v>2.9849276791612755</c:v>
                </c:pt>
                <c:pt idx="17889">
                  <c:v>2.9849276791612755</c:v>
                </c:pt>
                <c:pt idx="17890">
                  <c:v>2.9849276791612755</c:v>
                </c:pt>
                <c:pt idx="17891">
                  <c:v>2.9916600920477077</c:v>
                </c:pt>
                <c:pt idx="17892">
                  <c:v>2.9916600920477077</c:v>
                </c:pt>
                <c:pt idx="17893">
                  <c:v>2.9983925049341398</c:v>
                </c:pt>
                <c:pt idx="17894">
                  <c:v>2.9983925049341398</c:v>
                </c:pt>
                <c:pt idx="17895">
                  <c:v>2.9983925049341398</c:v>
                </c:pt>
                <c:pt idx="17896">
                  <c:v>3.0124207989014389</c:v>
                </c:pt>
                <c:pt idx="17897">
                  <c:v>3.0053684573036428</c:v>
                </c:pt>
                <c:pt idx="17898">
                  <c:v>3.019473140499235</c:v>
                </c:pt>
                <c:pt idx="17899">
                  <c:v>3.0265254820970311</c:v>
                </c:pt>
                <c:pt idx="17900">
                  <c:v>3.019473140499235</c:v>
                </c:pt>
                <c:pt idx="17901">
                  <c:v>3.019473140499235</c:v>
                </c:pt>
                <c:pt idx="17902">
                  <c:v>3.0265254820970311</c:v>
                </c:pt>
                <c:pt idx="17903">
                  <c:v>3.0335778236948272</c:v>
                </c:pt>
                <c:pt idx="17904">
                  <c:v>3.0265254820970311</c:v>
                </c:pt>
                <c:pt idx="17905">
                  <c:v>3.0335778236948272</c:v>
                </c:pt>
                <c:pt idx="17906">
                  <c:v>3.0335778236948272</c:v>
                </c:pt>
                <c:pt idx="17907">
                  <c:v>3.0406301652926242</c:v>
                </c:pt>
                <c:pt idx="17908">
                  <c:v>3.0476825068904203</c:v>
                </c:pt>
                <c:pt idx="17909">
                  <c:v>3.0406301652926242</c:v>
                </c:pt>
                <c:pt idx="17910">
                  <c:v>3.0476825068904203</c:v>
                </c:pt>
                <c:pt idx="17911">
                  <c:v>3.0547348484882164</c:v>
                </c:pt>
                <c:pt idx="17912">
                  <c:v>3.0617871900860125</c:v>
                </c:pt>
                <c:pt idx="17913">
                  <c:v>3.0547348484882164</c:v>
                </c:pt>
                <c:pt idx="17914">
                  <c:v>3.0688395316838086</c:v>
                </c:pt>
                <c:pt idx="17915">
                  <c:v>3.0617871900860125</c:v>
                </c:pt>
                <c:pt idx="17916">
                  <c:v>3.0688395316838086</c:v>
                </c:pt>
                <c:pt idx="17917">
                  <c:v>3.0758918732816038</c:v>
                </c:pt>
                <c:pt idx="17918">
                  <c:v>3.0829442148794</c:v>
                </c:pt>
                <c:pt idx="17919">
                  <c:v>3.0829442148794</c:v>
                </c:pt>
                <c:pt idx="17920">
                  <c:v>3.0758918732816038</c:v>
                </c:pt>
                <c:pt idx="17921">
                  <c:v>3.0829442148794</c:v>
                </c:pt>
                <c:pt idx="17922">
                  <c:v>3.0899965564771961</c:v>
                </c:pt>
                <c:pt idx="17923">
                  <c:v>3.0899965564771961</c:v>
                </c:pt>
                <c:pt idx="17924">
                  <c:v>3.0899965564771961</c:v>
                </c:pt>
                <c:pt idx="17925">
                  <c:v>3.097048898074994</c:v>
                </c:pt>
                <c:pt idx="17926">
                  <c:v>3.1111535812705853</c:v>
                </c:pt>
                <c:pt idx="17927">
                  <c:v>3.1111535812705853</c:v>
                </c:pt>
                <c:pt idx="17928">
                  <c:v>3.097048898074994</c:v>
                </c:pt>
                <c:pt idx="17929">
                  <c:v>3.1111535812705853</c:v>
                </c:pt>
                <c:pt idx="17930">
                  <c:v>3.1111535812705853</c:v>
                </c:pt>
                <c:pt idx="17931">
                  <c:v>3.1111535812705853</c:v>
                </c:pt>
                <c:pt idx="17932">
                  <c:v>3.1182059228683814</c:v>
                </c:pt>
                <c:pt idx="17933">
                  <c:v>3.1182059228683814</c:v>
                </c:pt>
                <c:pt idx="17934">
                  <c:v>3.1323106060639736</c:v>
                </c:pt>
                <c:pt idx="17935">
                  <c:v>3.1252582644661775</c:v>
                </c:pt>
                <c:pt idx="17936">
                  <c:v>3.1182059228683814</c:v>
                </c:pt>
                <c:pt idx="17937">
                  <c:v>3.1323106060639736</c:v>
                </c:pt>
                <c:pt idx="17938">
                  <c:v>3.1393629476617697</c:v>
                </c:pt>
                <c:pt idx="17939">
                  <c:v>3.1252582644661775</c:v>
                </c:pt>
                <c:pt idx="17940">
                  <c:v>3.1323106060639736</c:v>
                </c:pt>
                <c:pt idx="17941">
                  <c:v>3.1323106060639736</c:v>
                </c:pt>
                <c:pt idx="17942">
                  <c:v>3.1464152892595658</c:v>
                </c:pt>
                <c:pt idx="17943">
                  <c:v>3.153467630857361</c:v>
                </c:pt>
                <c:pt idx="17944">
                  <c:v>3.1464152892595658</c:v>
                </c:pt>
                <c:pt idx="17945">
                  <c:v>3.1393629476617697</c:v>
                </c:pt>
                <c:pt idx="17946">
                  <c:v>3.153467630857361</c:v>
                </c:pt>
                <c:pt idx="17947">
                  <c:v>3.1464152892595658</c:v>
                </c:pt>
                <c:pt idx="17948">
                  <c:v>3.153467630857361</c:v>
                </c:pt>
                <c:pt idx="17949">
                  <c:v>3.1605199724551589</c:v>
                </c:pt>
                <c:pt idx="17950">
                  <c:v>3.153467630857361</c:v>
                </c:pt>
                <c:pt idx="17951">
                  <c:v>3.153467630857361</c:v>
                </c:pt>
                <c:pt idx="17952">
                  <c:v>3.167572314052955</c:v>
                </c:pt>
                <c:pt idx="17953">
                  <c:v>3.1605199724551589</c:v>
                </c:pt>
                <c:pt idx="17954">
                  <c:v>3.1605199724551589</c:v>
                </c:pt>
                <c:pt idx="17955">
                  <c:v>3.1605199724551589</c:v>
                </c:pt>
                <c:pt idx="17956">
                  <c:v>3.167572314052955</c:v>
                </c:pt>
                <c:pt idx="17957">
                  <c:v>3.167572314052955</c:v>
                </c:pt>
                <c:pt idx="17958">
                  <c:v>3.1746246556507511</c:v>
                </c:pt>
                <c:pt idx="17959">
                  <c:v>3.167572314052955</c:v>
                </c:pt>
                <c:pt idx="17960">
                  <c:v>3.167572314052955</c:v>
                </c:pt>
                <c:pt idx="17961">
                  <c:v>3.1746246556507511</c:v>
                </c:pt>
                <c:pt idx="17962">
                  <c:v>3.1746246556507511</c:v>
                </c:pt>
                <c:pt idx="17963">
                  <c:v>3.1746246556507511</c:v>
                </c:pt>
                <c:pt idx="17964">
                  <c:v>3.1816769972485464</c:v>
                </c:pt>
                <c:pt idx="17965">
                  <c:v>3.167572314052955</c:v>
                </c:pt>
                <c:pt idx="17966">
                  <c:v>3.1746246556507511</c:v>
                </c:pt>
                <c:pt idx="17967">
                  <c:v>3.167572314052955</c:v>
                </c:pt>
                <c:pt idx="17968">
                  <c:v>3.1816769972485464</c:v>
                </c:pt>
                <c:pt idx="17969">
                  <c:v>3.1746246556507511</c:v>
                </c:pt>
                <c:pt idx="17970">
                  <c:v>3.167572314052955</c:v>
                </c:pt>
                <c:pt idx="17971">
                  <c:v>3.1746246556507511</c:v>
                </c:pt>
                <c:pt idx="17972">
                  <c:v>3.167572314052955</c:v>
                </c:pt>
                <c:pt idx="17973">
                  <c:v>3.1746246556507511</c:v>
                </c:pt>
                <c:pt idx="17974">
                  <c:v>3.1746246556507511</c:v>
                </c:pt>
                <c:pt idx="17975">
                  <c:v>3.1746246556507511</c:v>
                </c:pt>
                <c:pt idx="17976">
                  <c:v>3.1816769972485464</c:v>
                </c:pt>
                <c:pt idx="17977">
                  <c:v>3.1816769972485464</c:v>
                </c:pt>
                <c:pt idx="17978">
                  <c:v>3.1746246556507511</c:v>
                </c:pt>
                <c:pt idx="17979">
                  <c:v>3.1746246556507511</c:v>
                </c:pt>
                <c:pt idx="17980">
                  <c:v>3.1746246556507511</c:v>
                </c:pt>
                <c:pt idx="17981">
                  <c:v>3.1816769972485464</c:v>
                </c:pt>
                <c:pt idx="17982">
                  <c:v>3.1746246556507511</c:v>
                </c:pt>
                <c:pt idx="17983">
                  <c:v>3.1746246556507511</c:v>
                </c:pt>
                <c:pt idx="17984">
                  <c:v>3.1746246556507511</c:v>
                </c:pt>
                <c:pt idx="17985">
                  <c:v>3.1746246556507511</c:v>
                </c:pt>
                <c:pt idx="17986">
                  <c:v>3.1746246556507511</c:v>
                </c:pt>
                <c:pt idx="17987">
                  <c:v>3.1746246556507511</c:v>
                </c:pt>
                <c:pt idx="17988">
                  <c:v>3.1746246556507511</c:v>
                </c:pt>
                <c:pt idx="17989">
                  <c:v>3.1746246556507511</c:v>
                </c:pt>
                <c:pt idx="17990">
                  <c:v>3.167572314052955</c:v>
                </c:pt>
                <c:pt idx="17991">
                  <c:v>3.1746246556507511</c:v>
                </c:pt>
                <c:pt idx="17992">
                  <c:v>3.1746246556507511</c:v>
                </c:pt>
                <c:pt idx="17993">
                  <c:v>3.1746246556507511</c:v>
                </c:pt>
                <c:pt idx="17994">
                  <c:v>3.1605199724551589</c:v>
                </c:pt>
                <c:pt idx="17995">
                  <c:v>3.167572314052955</c:v>
                </c:pt>
                <c:pt idx="17996">
                  <c:v>3.1746246556507511</c:v>
                </c:pt>
                <c:pt idx="17997">
                  <c:v>3.1746246556507511</c:v>
                </c:pt>
                <c:pt idx="17998">
                  <c:v>3.1746246556507511</c:v>
                </c:pt>
                <c:pt idx="17999">
                  <c:v>3.167572314052955</c:v>
                </c:pt>
                <c:pt idx="18000">
                  <c:v>3.1746246556507511</c:v>
                </c:pt>
                <c:pt idx="18001">
                  <c:v>3.1746246556507511</c:v>
                </c:pt>
                <c:pt idx="18002">
                  <c:v>3.1746246556507511</c:v>
                </c:pt>
                <c:pt idx="18003">
                  <c:v>3.167572314052955</c:v>
                </c:pt>
                <c:pt idx="18004">
                  <c:v>3.1746246556507511</c:v>
                </c:pt>
                <c:pt idx="18005">
                  <c:v>3.167572314052955</c:v>
                </c:pt>
                <c:pt idx="18006">
                  <c:v>3.167572314052955</c:v>
                </c:pt>
                <c:pt idx="18007">
                  <c:v>3.1746246556507511</c:v>
                </c:pt>
                <c:pt idx="18008">
                  <c:v>3.1816769972485464</c:v>
                </c:pt>
                <c:pt idx="18009">
                  <c:v>3.1746246556507511</c:v>
                </c:pt>
                <c:pt idx="18010">
                  <c:v>3.167572314052955</c:v>
                </c:pt>
                <c:pt idx="18011">
                  <c:v>3.1816769972485464</c:v>
                </c:pt>
                <c:pt idx="18012">
                  <c:v>3.1605199724551589</c:v>
                </c:pt>
                <c:pt idx="18013">
                  <c:v>3.153467630857361</c:v>
                </c:pt>
                <c:pt idx="18014">
                  <c:v>3.1746246556507511</c:v>
                </c:pt>
                <c:pt idx="18015">
                  <c:v>3.1746246556507511</c:v>
                </c:pt>
                <c:pt idx="18016">
                  <c:v>3.1605199724551589</c:v>
                </c:pt>
                <c:pt idx="18017">
                  <c:v>3.1746246556507511</c:v>
                </c:pt>
                <c:pt idx="18018">
                  <c:v>3.1605199724551589</c:v>
                </c:pt>
                <c:pt idx="18019">
                  <c:v>3.1605199724551589</c:v>
                </c:pt>
                <c:pt idx="18020">
                  <c:v>3.1605199724551589</c:v>
                </c:pt>
                <c:pt idx="18021">
                  <c:v>3.1605199724551589</c:v>
                </c:pt>
                <c:pt idx="18022">
                  <c:v>3.1605199724551589</c:v>
                </c:pt>
                <c:pt idx="18023">
                  <c:v>3.1605199724551589</c:v>
                </c:pt>
                <c:pt idx="18024">
                  <c:v>3.153467630857361</c:v>
                </c:pt>
                <c:pt idx="18025">
                  <c:v>3.1605199724551589</c:v>
                </c:pt>
                <c:pt idx="18026">
                  <c:v>3.153467630857361</c:v>
                </c:pt>
                <c:pt idx="18027">
                  <c:v>3.1746246556507511</c:v>
                </c:pt>
                <c:pt idx="18028">
                  <c:v>3.1605199724551589</c:v>
                </c:pt>
                <c:pt idx="18029">
                  <c:v>3.153467630857361</c:v>
                </c:pt>
                <c:pt idx="18030">
                  <c:v>3.1605199724551589</c:v>
                </c:pt>
                <c:pt idx="18031">
                  <c:v>3.1605199724551589</c:v>
                </c:pt>
                <c:pt idx="18032">
                  <c:v>3.1605199724551589</c:v>
                </c:pt>
                <c:pt idx="18033">
                  <c:v>3.153467630857361</c:v>
                </c:pt>
                <c:pt idx="18034">
                  <c:v>3.167572314052955</c:v>
                </c:pt>
                <c:pt idx="18035">
                  <c:v>3.153467630857361</c:v>
                </c:pt>
                <c:pt idx="18036">
                  <c:v>3.153467630857361</c:v>
                </c:pt>
                <c:pt idx="18037">
                  <c:v>3.1605199724551589</c:v>
                </c:pt>
                <c:pt idx="18038">
                  <c:v>3.1605199724551589</c:v>
                </c:pt>
                <c:pt idx="18039">
                  <c:v>3.1605199724551589</c:v>
                </c:pt>
                <c:pt idx="18040">
                  <c:v>3.153467630857361</c:v>
                </c:pt>
                <c:pt idx="18041">
                  <c:v>3.153467630857361</c:v>
                </c:pt>
                <c:pt idx="18042">
                  <c:v>3.153467630857361</c:v>
                </c:pt>
                <c:pt idx="18043">
                  <c:v>3.153467630857361</c:v>
                </c:pt>
                <c:pt idx="18044">
                  <c:v>3.1464152892595658</c:v>
                </c:pt>
                <c:pt idx="18045">
                  <c:v>3.1393629476617697</c:v>
                </c:pt>
                <c:pt idx="18046">
                  <c:v>3.1464152892595658</c:v>
                </c:pt>
                <c:pt idx="18047">
                  <c:v>3.1464152892595658</c:v>
                </c:pt>
                <c:pt idx="18048">
                  <c:v>3.1464152892595658</c:v>
                </c:pt>
                <c:pt idx="18049">
                  <c:v>3.1323106060639736</c:v>
                </c:pt>
                <c:pt idx="18050">
                  <c:v>3.1393629476617697</c:v>
                </c:pt>
                <c:pt idx="18051">
                  <c:v>3.1323106060639736</c:v>
                </c:pt>
                <c:pt idx="18052">
                  <c:v>3.1323106060639736</c:v>
                </c:pt>
                <c:pt idx="18053">
                  <c:v>3.1252582644661775</c:v>
                </c:pt>
                <c:pt idx="18054">
                  <c:v>3.1323106060639736</c:v>
                </c:pt>
                <c:pt idx="18055">
                  <c:v>3.1323106060639736</c:v>
                </c:pt>
                <c:pt idx="18056">
                  <c:v>3.1323106060639736</c:v>
                </c:pt>
                <c:pt idx="18057">
                  <c:v>3.1323106060639736</c:v>
                </c:pt>
                <c:pt idx="18058">
                  <c:v>3.1252582644661775</c:v>
                </c:pt>
                <c:pt idx="18059">
                  <c:v>3.1182059228683814</c:v>
                </c:pt>
                <c:pt idx="18060">
                  <c:v>3.1252582644661775</c:v>
                </c:pt>
                <c:pt idx="18061">
                  <c:v>3.1252582644661775</c:v>
                </c:pt>
                <c:pt idx="18062">
                  <c:v>3.1182059228683814</c:v>
                </c:pt>
                <c:pt idx="18063">
                  <c:v>3.1182059228683814</c:v>
                </c:pt>
                <c:pt idx="18064">
                  <c:v>3.1111535812705853</c:v>
                </c:pt>
                <c:pt idx="18065">
                  <c:v>3.1041012396727892</c:v>
                </c:pt>
                <c:pt idx="18066">
                  <c:v>3.097048898074994</c:v>
                </c:pt>
                <c:pt idx="18067">
                  <c:v>3.1041012396727892</c:v>
                </c:pt>
                <c:pt idx="18068">
                  <c:v>3.1111535812705853</c:v>
                </c:pt>
                <c:pt idx="18069">
                  <c:v>3.1041012396727892</c:v>
                </c:pt>
                <c:pt idx="18070">
                  <c:v>3.097048898074994</c:v>
                </c:pt>
                <c:pt idx="18071">
                  <c:v>3.097048898074994</c:v>
                </c:pt>
                <c:pt idx="18072">
                  <c:v>3.1041012396727892</c:v>
                </c:pt>
                <c:pt idx="18073">
                  <c:v>3.097048898074994</c:v>
                </c:pt>
                <c:pt idx="18074">
                  <c:v>3.0899965564771961</c:v>
                </c:pt>
                <c:pt idx="18075">
                  <c:v>3.0899965564771961</c:v>
                </c:pt>
                <c:pt idx="18076">
                  <c:v>3.0899965564771961</c:v>
                </c:pt>
                <c:pt idx="18077">
                  <c:v>3.097048898074994</c:v>
                </c:pt>
                <c:pt idx="18078">
                  <c:v>3.097048898074994</c:v>
                </c:pt>
                <c:pt idx="18079">
                  <c:v>3.0758918732816038</c:v>
                </c:pt>
                <c:pt idx="18080">
                  <c:v>3.0899965564771961</c:v>
                </c:pt>
                <c:pt idx="18081">
                  <c:v>3.0899965564771961</c:v>
                </c:pt>
                <c:pt idx="18082">
                  <c:v>3.0829442148794</c:v>
                </c:pt>
                <c:pt idx="18083">
                  <c:v>3.0758918732816038</c:v>
                </c:pt>
                <c:pt idx="18084">
                  <c:v>3.0758918732816038</c:v>
                </c:pt>
                <c:pt idx="18085">
                  <c:v>3.0688395316838086</c:v>
                </c:pt>
                <c:pt idx="18086">
                  <c:v>3.0688395316838086</c:v>
                </c:pt>
                <c:pt idx="18087">
                  <c:v>3.0688395316838086</c:v>
                </c:pt>
                <c:pt idx="18088">
                  <c:v>3.0688395316838086</c:v>
                </c:pt>
                <c:pt idx="18089">
                  <c:v>3.0617871900860125</c:v>
                </c:pt>
                <c:pt idx="18090">
                  <c:v>3.0617871900860125</c:v>
                </c:pt>
                <c:pt idx="18091">
                  <c:v>3.0547348484882164</c:v>
                </c:pt>
                <c:pt idx="18092">
                  <c:v>3.0476825068904203</c:v>
                </c:pt>
                <c:pt idx="18093">
                  <c:v>3.0547348484882164</c:v>
                </c:pt>
                <c:pt idx="18094">
                  <c:v>3.0476825068904203</c:v>
                </c:pt>
                <c:pt idx="18095">
                  <c:v>3.0406301652926242</c:v>
                </c:pt>
                <c:pt idx="18096">
                  <c:v>3.0406301652926242</c:v>
                </c:pt>
                <c:pt idx="18097">
                  <c:v>3.0406301652926242</c:v>
                </c:pt>
                <c:pt idx="18098">
                  <c:v>3.0406301652926242</c:v>
                </c:pt>
                <c:pt idx="18099">
                  <c:v>3.0335778236948272</c:v>
                </c:pt>
                <c:pt idx="18100">
                  <c:v>3.0406301652926242</c:v>
                </c:pt>
                <c:pt idx="18101">
                  <c:v>3.019473140499235</c:v>
                </c:pt>
                <c:pt idx="18102">
                  <c:v>3.0335778236948272</c:v>
                </c:pt>
                <c:pt idx="18103">
                  <c:v>3.0265254820970311</c:v>
                </c:pt>
                <c:pt idx="18104">
                  <c:v>3.0265254820970311</c:v>
                </c:pt>
                <c:pt idx="18105">
                  <c:v>3.019473140499235</c:v>
                </c:pt>
                <c:pt idx="18106">
                  <c:v>3.0124207989014389</c:v>
                </c:pt>
                <c:pt idx="18107">
                  <c:v>3.0124207989014389</c:v>
                </c:pt>
                <c:pt idx="18108">
                  <c:v>3.0053684573036428</c:v>
                </c:pt>
                <c:pt idx="18109">
                  <c:v>3.0124207989014389</c:v>
                </c:pt>
                <c:pt idx="18110">
                  <c:v>2.9983925049341398</c:v>
                </c:pt>
                <c:pt idx="18111">
                  <c:v>2.9983925049341398</c:v>
                </c:pt>
                <c:pt idx="18112">
                  <c:v>2.9983925049341398</c:v>
                </c:pt>
                <c:pt idx="18113">
                  <c:v>2.9983925049341398</c:v>
                </c:pt>
                <c:pt idx="18114">
                  <c:v>2.9983925049341398</c:v>
                </c:pt>
                <c:pt idx="18115">
                  <c:v>2.9916600920477077</c:v>
                </c:pt>
                <c:pt idx="18116">
                  <c:v>2.9849276791612755</c:v>
                </c:pt>
                <c:pt idx="18117">
                  <c:v>2.9849276791612755</c:v>
                </c:pt>
                <c:pt idx="18118">
                  <c:v>2.9781952662748425</c:v>
                </c:pt>
                <c:pt idx="18119">
                  <c:v>2.9781952662748425</c:v>
                </c:pt>
                <c:pt idx="18120">
                  <c:v>2.9781952662748425</c:v>
                </c:pt>
                <c:pt idx="18121">
                  <c:v>2.9714628533884104</c:v>
                </c:pt>
                <c:pt idx="18122">
                  <c:v>2.9714628533884104</c:v>
                </c:pt>
                <c:pt idx="18123">
                  <c:v>2.9579980276155462</c:v>
                </c:pt>
                <c:pt idx="18124">
                  <c:v>2.9579980276155462</c:v>
                </c:pt>
                <c:pt idx="18125">
                  <c:v>2.9579980276155462</c:v>
                </c:pt>
                <c:pt idx="18126">
                  <c:v>2.9579980276155462</c:v>
                </c:pt>
                <c:pt idx="18127">
                  <c:v>2.9647304405019783</c:v>
                </c:pt>
                <c:pt idx="18128">
                  <c:v>2.9445332018426829</c:v>
                </c:pt>
                <c:pt idx="18129">
                  <c:v>2.9512656147291141</c:v>
                </c:pt>
                <c:pt idx="18130">
                  <c:v>2.9445332018426829</c:v>
                </c:pt>
                <c:pt idx="18131">
                  <c:v>2.9378007889562507</c:v>
                </c:pt>
                <c:pt idx="18132">
                  <c:v>2.9378007889562507</c:v>
                </c:pt>
                <c:pt idx="18133">
                  <c:v>2.9310683760698186</c:v>
                </c:pt>
                <c:pt idx="18134">
                  <c:v>2.9310683760698186</c:v>
                </c:pt>
                <c:pt idx="18135">
                  <c:v>2.9243359631833865</c:v>
                </c:pt>
                <c:pt idx="18136">
                  <c:v>2.9243359631833865</c:v>
                </c:pt>
                <c:pt idx="18137">
                  <c:v>2.9243359631833865</c:v>
                </c:pt>
                <c:pt idx="18138">
                  <c:v>2.9243359631833865</c:v>
                </c:pt>
                <c:pt idx="18139">
                  <c:v>2.9176035502969535</c:v>
                </c:pt>
                <c:pt idx="18140">
                  <c:v>2.9243359631833865</c:v>
                </c:pt>
                <c:pt idx="18141">
                  <c:v>2.9176035502969535</c:v>
                </c:pt>
                <c:pt idx="18142">
                  <c:v>2.9176035502969535</c:v>
                </c:pt>
                <c:pt idx="18143">
                  <c:v>2.9041387245240893</c:v>
                </c:pt>
                <c:pt idx="18144">
                  <c:v>2.890673898751225</c:v>
                </c:pt>
                <c:pt idx="18145">
                  <c:v>2.8974063116376572</c:v>
                </c:pt>
                <c:pt idx="18146">
                  <c:v>2.8839414858647929</c:v>
                </c:pt>
                <c:pt idx="18147">
                  <c:v>2.8974063116376572</c:v>
                </c:pt>
                <c:pt idx="18148">
                  <c:v>2.8839414858647929</c:v>
                </c:pt>
                <c:pt idx="18149">
                  <c:v>2.8839414858647929</c:v>
                </c:pt>
                <c:pt idx="18150">
                  <c:v>2.8839414858647929</c:v>
                </c:pt>
                <c:pt idx="18151">
                  <c:v>2.8839414858647929</c:v>
                </c:pt>
                <c:pt idx="18152">
                  <c:v>2.8772090729783608</c:v>
                </c:pt>
                <c:pt idx="18153">
                  <c:v>2.8637442472054957</c:v>
                </c:pt>
                <c:pt idx="18154">
                  <c:v>2.8772090729783608</c:v>
                </c:pt>
                <c:pt idx="18155">
                  <c:v>2.8704766600919287</c:v>
                </c:pt>
                <c:pt idx="18156">
                  <c:v>2.8637442472054957</c:v>
                </c:pt>
                <c:pt idx="18157">
                  <c:v>2.8637442472054957</c:v>
                </c:pt>
                <c:pt idx="18158">
                  <c:v>2.8637442472054957</c:v>
                </c:pt>
                <c:pt idx="18159">
                  <c:v>2.8704766600919287</c:v>
                </c:pt>
                <c:pt idx="18160">
                  <c:v>2.8570118343190636</c:v>
                </c:pt>
                <c:pt idx="18161">
                  <c:v>2.8637442472054957</c:v>
                </c:pt>
                <c:pt idx="18162">
                  <c:v>2.8570118343190636</c:v>
                </c:pt>
                <c:pt idx="18163">
                  <c:v>2.8435470085461994</c:v>
                </c:pt>
                <c:pt idx="18164">
                  <c:v>2.8368145956597672</c:v>
                </c:pt>
                <c:pt idx="18165">
                  <c:v>2.8435470085461994</c:v>
                </c:pt>
                <c:pt idx="18166">
                  <c:v>2.8435470085461994</c:v>
                </c:pt>
                <c:pt idx="18167">
                  <c:v>2.8300821827733351</c:v>
                </c:pt>
                <c:pt idx="18168">
                  <c:v>2.8368145956597672</c:v>
                </c:pt>
                <c:pt idx="18169">
                  <c:v>2.8300821827733351</c:v>
                </c:pt>
                <c:pt idx="18170">
                  <c:v>2.8233497698869039</c:v>
                </c:pt>
                <c:pt idx="18171">
                  <c:v>2.8233497698869039</c:v>
                </c:pt>
                <c:pt idx="18172">
                  <c:v>2.8233497698869039</c:v>
                </c:pt>
                <c:pt idx="18173">
                  <c:v>2.8233497698869039</c:v>
                </c:pt>
                <c:pt idx="18174">
                  <c:v>2.8233497698869039</c:v>
                </c:pt>
                <c:pt idx="18175">
                  <c:v>2.8166173570004718</c:v>
                </c:pt>
                <c:pt idx="18176">
                  <c:v>2.8031525312276058</c:v>
                </c:pt>
                <c:pt idx="18177">
                  <c:v>2.8031525312276058</c:v>
                </c:pt>
                <c:pt idx="18178">
                  <c:v>2.8098849441140379</c:v>
                </c:pt>
                <c:pt idx="18179">
                  <c:v>2.7896877054547424</c:v>
                </c:pt>
                <c:pt idx="18180">
                  <c:v>2.8031525312276058</c:v>
                </c:pt>
                <c:pt idx="18181">
                  <c:v>2.7829552925683103</c:v>
                </c:pt>
                <c:pt idx="18182">
                  <c:v>2.7829552925683103</c:v>
                </c:pt>
                <c:pt idx="18183">
                  <c:v>2.7829552925683103</c:v>
                </c:pt>
                <c:pt idx="18184">
                  <c:v>2.7829552925683103</c:v>
                </c:pt>
                <c:pt idx="18185">
                  <c:v>2.7829552925683103</c:v>
                </c:pt>
                <c:pt idx="18186">
                  <c:v>2.7829552925683103</c:v>
                </c:pt>
                <c:pt idx="18187">
                  <c:v>2.7829552925683103</c:v>
                </c:pt>
                <c:pt idx="18188">
                  <c:v>2.7694904667954461</c:v>
                </c:pt>
                <c:pt idx="18189">
                  <c:v>2.7694904667954461</c:v>
                </c:pt>
                <c:pt idx="18190">
                  <c:v>2.762758053909014</c:v>
                </c:pt>
                <c:pt idx="18191">
                  <c:v>2.762758053909014</c:v>
                </c:pt>
                <c:pt idx="18192">
                  <c:v>2.7560256410225819</c:v>
                </c:pt>
                <c:pt idx="18193">
                  <c:v>2.7560256410225819</c:v>
                </c:pt>
                <c:pt idx="18194">
                  <c:v>2.7492804551506875</c:v>
                </c:pt>
                <c:pt idx="18195">
                  <c:v>2.7492804551506875</c:v>
                </c:pt>
                <c:pt idx="18196">
                  <c:v>2.7492804551506875</c:v>
                </c:pt>
                <c:pt idx="18197">
                  <c:v>2.7492804551506875</c:v>
                </c:pt>
                <c:pt idx="18198">
                  <c:v>2.7287182061550501</c:v>
                </c:pt>
                <c:pt idx="18199">
                  <c:v>2.742426372152142</c:v>
                </c:pt>
                <c:pt idx="18200">
                  <c:v>2.7287182061550501</c:v>
                </c:pt>
                <c:pt idx="18201">
                  <c:v>2.7287182061550501</c:v>
                </c:pt>
                <c:pt idx="18202">
                  <c:v>2.7355722891535956</c:v>
                </c:pt>
                <c:pt idx="18203">
                  <c:v>2.7355722891535956</c:v>
                </c:pt>
                <c:pt idx="18204">
                  <c:v>2.7287182061550501</c:v>
                </c:pt>
                <c:pt idx="18205">
                  <c:v>2.7287182061550501</c:v>
                </c:pt>
                <c:pt idx="18206">
                  <c:v>2.7150100401579582</c:v>
                </c:pt>
                <c:pt idx="18207">
                  <c:v>2.7218641231565046</c:v>
                </c:pt>
                <c:pt idx="18208">
                  <c:v>2.7218641231565046</c:v>
                </c:pt>
                <c:pt idx="18209">
                  <c:v>2.7081559571594127</c:v>
                </c:pt>
                <c:pt idx="18210">
                  <c:v>2.7013018741608672</c:v>
                </c:pt>
                <c:pt idx="18211">
                  <c:v>2.7081559571594127</c:v>
                </c:pt>
                <c:pt idx="18212">
                  <c:v>2.7013018741608672</c:v>
                </c:pt>
                <c:pt idx="18213">
                  <c:v>2.6944477911623199</c:v>
                </c:pt>
                <c:pt idx="18214">
                  <c:v>2.6944477911623199</c:v>
                </c:pt>
                <c:pt idx="18215">
                  <c:v>2.6944477911623199</c:v>
                </c:pt>
                <c:pt idx="18216">
                  <c:v>2.6875937081637744</c:v>
                </c:pt>
                <c:pt idx="18217">
                  <c:v>2.6875937081637744</c:v>
                </c:pt>
                <c:pt idx="18218">
                  <c:v>2.680739625165228</c:v>
                </c:pt>
                <c:pt idx="18219">
                  <c:v>2.680739625165228</c:v>
                </c:pt>
                <c:pt idx="18220">
                  <c:v>2.6738855421666825</c:v>
                </c:pt>
                <c:pt idx="18221">
                  <c:v>2.6738855421666825</c:v>
                </c:pt>
                <c:pt idx="18222">
                  <c:v>2.6738855421666825</c:v>
                </c:pt>
                <c:pt idx="18223">
                  <c:v>2.667031459168137</c:v>
                </c:pt>
                <c:pt idx="18224">
                  <c:v>2.667031459168137</c:v>
                </c:pt>
                <c:pt idx="18225">
                  <c:v>2.6601773761695906</c:v>
                </c:pt>
                <c:pt idx="18226">
                  <c:v>2.6533232931710451</c:v>
                </c:pt>
                <c:pt idx="18227">
                  <c:v>2.6601773761695906</c:v>
                </c:pt>
                <c:pt idx="18228">
                  <c:v>2.6533232931710451</c:v>
                </c:pt>
                <c:pt idx="18229">
                  <c:v>2.6533232931710451</c:v>
                </c:pt>
                <c:pt idx="18230">
                  <c:v>2.6464692101724996</c:v>
                </c:pt>
                <c:pt idx="18231">
                  <c:v>2.6533232931710451</c:v>
                </c:pt>
                <c:pt idx="18232">
                  <c:v>2.6464692101724996</c:v>
                </c:pt>
                <c:pt idx="18233">
                  <c:v>2.6396151271739523</c:v>
                </c:pt>
                <c:pt idx="18234">
                  <c:v>2.6464692101724996</c:v>
                </c:pt>
                <c:pt idx="18235">
                  <c:v>2.6327610441754068</c:v>
                </c:pt>
                <c:pt idx="18236">
                  <c:v>2.6259069611768604</c:v>
                </c:pt>
                <c:pt idx="18237">
                  <c:v>2.6327610441754068</c:v>
                </c:pt>
                <c:pt idx="18238">
                  <c:v>2.6259069611768604</c:v>
                </c:pt>
                <c:pt idx="18239">
                  <c:v>2.6259069611768604</c:v>
                </c:pt>
                <c:pt idx="18240">
                  <c:v>2.6259069611768604</c:v>
                </c:pt>
                <c:pt idx="18241">
                  <c:v>2.6259069611768604</c:v>
                </c:pt>
                <c:pt idx="18242">
                  <c:v>2.6259069611768604</c:v>
                </c:pt>
                <c:pt idx="18243">
                  <c:v>2.6121987951797694</c:v>
                </c:pt>
                <c:pt idx="18244">
                  <c:v>2.605344712181223</c:v>
                </c:pt>
                <c:pt idx="18245">
                  <c:v>2.6121987951797694</c:v>
                </c:pt>
                <c:pt idx="18246">
                  <c:v>2.6121987951797694</c:v>
                </c:pt>
                <c:pt idx="18247">
                  <c:v>2.5984906291826775</c:v>
                </c:pt>
                <c:pt idx="18248">
                  <c:v>2.591636546184132</c:v>
                </c:pt>
                <c:pt idx="18249">
                  <c:v>2.605344712181223</c:v>
                </c:pt>
                <c:pt idx="18250">
                  <c:v>2.5984906291826775</c:v>
                </c:pt>
                <c:pt idx="18251">
                  <c:v>2.5984906291826775</c:v>
                </c:pt>
                <c:pt idx="18252">
                  <c:v>2.5779283801870392</c:v>
                </c:pt>
                <c:pt idx="18253">
                  <c:v>2.5847824631855856</c:v>
                </c:pt>
                <c:pt idx="18254">
                  <c:v>2.591636546184132</c:v>
                </c:pt>
                <c:pt idx="18255">
                  <c:v>2.591636546184132</c:v>
                </c:pt>
                <c:pt idx="18256">
                  <c:v>2.5710742971884928</c:v>
                </c:pt>
                <c:pt idx="18257">
                  <c:v>2.5710742971884928</c:v>
                </c:pt>
                <c:pt idx="18258">
                  <c:v>2.5573661311914018</c:v>
                </c:pt>
                <c:pt idx="18259">
                  <c:v>2.5710742971884928</c:v>
                </c:pt>
                <c:pt idx="18260">
                  <c:v>2.5573661311914018</c:v>
                </c:pt>
                <c:pt idx="18261">
                  <c:v>2.5505120481928554</c:v>
                </c:pt>
                <c:pt idx="18262">
                  <c:v>2.5573661311914018</c:v>
                </c:pt>
                <c:pt idx="18263">
                  <c:v>2.5505120481928554</c:v>
                </c:pt>
                <c:pt idx="18264">
                  <c:v>2.5573661311914018</c:v>
                </c:pt>
                <c:pt idx="18265">
                  <c:v>2.5573661311914018</c:v>
                </c:pt>
                <c:pt idx="18266">
                  <c:v>2.5505120481928554</c:v>
                </c:pt>
                <c:pt idx="18267">
                  <c:v>2.5505120481928554</c:v>
                </c:pt>
                <c:pt idx="18268">
                  <c:v>2.5505120481928554</c:v>
                </c:pt>
                <c:pt idx="18269">
                  <c:v>2.5368038821957644</c:v>
                </c:pt>
                <c:pt idx="18270">
                  <c:v>2.529949799197218</c:v>
                </c:pt>
                <c:pt idx="18271">
                  <c:v>2.5368038821957644</c:v>
                </c:pt>
                <c:pt idx="18272">
                  <c:v>2.529949799197218</c:v>
                </c:pt>
                <c:pt idx="18273">
                  <c:v>2.529949799197218</c:v>
                </c:pt>
                <c:pt idx="18274">
                  <c:v>2.529949799197218</c:v>
                </c:pt>
                <c:pt idx="18275">
                  <c:v>2.5230957161986716</c:v>
                </c:pt>
                <c:pt idx="18276">
                  <c:v>2.5230957161986716</c:v>
                </c:pt>
                <c:pt idx="18277">
                  <c:v>2.5230957161986716</c:v>
                </c:pt>
                <c:pt idx="18278">
                  <c:v>2.5093875502015797</c:v>
                </c:pt>
                <c:pt idx="18279">
                  <c:v>2.5162416332001252</c:v>
                </c:pt>
                <c:pt idx="18280">
                  <c:v>2.5162416332001252</c:v>
                </c:pt>
                <c:pt idx="18281">
                  <c:v>2.5093875502015797</c:v>
                </c:pt>
                <c:pt idx="18282">
                  <c:v>2.5162416332001252</c:v>
                </c:pt>
                <c:pt idx="18283">
                  <c:v>2.5093875502015797</c:v>
                </c:pt>
                <c:pt idx="18284">
                  <c:v>2.4962185120101665</c:v>
                </c:pt>
                <c:pt idx="18285">
                  <c:v>2.4962185120101665</c:v>
                </c:pt>
                <c:pt idx="18286">
                  <c:v>2.4962185120101665</c:v>
                </c:pt>
                <c:pt idx="18287">
                  <c:v>2.4902196836562904</c:v>
                </c:pt>
                <c:pt idx="18288">
                  <c:v>2.4842208553024143</c:v>
                </c:pt>
                <c:pt idx="18289">
                  <c:v>2.4902196836562904</c:v>
                </c:pt>
                <c:pt idx="18290">
                  <c:v>2.4782220269485373</c:v>
                </c:pt>
                <c:pt idx="18291">
                  <c:v>2.4842208553024143</c:v>
                </c:pt>
                <c:pt idx="18292">
                  <c:v>2.4782220269485373</c:v>
                </c:pt>
                <c:pt idx="18293">
                  <c:v>2.4842208553024143</c:v>
                </c:pt>
                <c:pt idx="18294">
                  <c:v>2.4782220269485373</c:v>
                </c:pt>
                <c:pt idx="18295">
                  <c:v>2.4782220269485373</c:v>
                </c:pt>
                <c:pt idx="18296">
                  <c:v>2.4782220269485373</c:v>
                </c:pt>
                <c:pt idx="18297">
                  <c:v>2.4662243702407842</c:v>
                </c:pt>
                <c:pt idx="18298">
                  <c:v>2.4722231985946603</c:v>
                </c:pt>
                <c:pt idx="18299">
                  <c:v>2.4602255418869081</c:v>
                </c:pt>
                <c:pt idx="18300">
                  <c:v>2.4722231985946603</c:v>
                </c:pt>
                <c:pt idx="18301">
                  <c:v>2.4662243702407842</c:v>
                </c:pt>
                <c:pt idx="18302">
                  <c:v>2.4662243702407842</c:v>
                </c:pt>
                <c:pt idx="18303">
                  <c:v>2.4662243702407842</c:v>
                </c:pt>
                <c:pt idx="18304">
                  <c:v>2.4602255418869081</c:v>
                </c:pt>
                <c:pt idx="18305">
                  <c:v>2.4602255418869081</c:v>
                </c:pt>
                <c:pt idx="18306">
                  <c:v>2.4602255418869081</c:v>
                </c:pt>
                <c:pt idx="18307">
                  <c:v>2.4542267135330311</c:v>
                </c:pt>
                <c:pt idx="18308">
                  <c:v>2.4602255418869081</c:v>
                </c:pt>
                <c:pt idx="18309">
                  <c:v>2.4542267135330311</c:v>
                </c:pt>
                <c:pt idx="18310">
                  <c:v>2.4602255418869081</c:v>
                </c:pt>
                <c:pt idx="18311">
                  <c:v>2.448227885179155</c:v>
                </c:pt>
                <c:pt idx="18312">
                  <c:v>2.4362302284714028</c:v>
                </c:pt>
                <c:pt idx="18313">
                  <c:v>2.448227885179155</c:v>
                </c:pt>
                <c:pt idx="18314">
                  <c:v>2.4422290568252789</c:v>
                </c:pt>
                <c:pt idx="18315">
                  <c:v>2.4362302284714028</c:v>
                </c:pt>
                <c:pt idx="18316">
                  <c:v>2.4302314001175267</c:v>
                </c:pt>
                <c:pt idx="18317">
                  <c:v>2.4362302284714028</c:v>
                </c:pt>
                <c:pt idx="18318">
                  <c:v>2.4242325717636497</c:v>
                </c:pt>
                <c:pt idx="18319">
                  <c:v>2.4242325717636497</c:v>
                </c:pt>
                <c:pt idx="18320">
                  <c:v>2.4242325717636497</c:v>
                </c:pt>
                <c:pt idx="18321">
                  <c:v>2.4242325717636497</c:v>
                </c:pt>
                <c:pt idx="18322">
                  <c:v>2.4242325717636497</c:v>
                </c:pt>
                <c:pt idx="18323">
                  <c:v>2.4242325717636497</c:v>
                </c:pt>
                <c:pt idx="18324">
                  <c:v>2.4122349150558966</c:v>
                </c:pt>
                <c:pt idx="18325">
                  <c:v>2.4122349150558966</c:v>
                </c:pt>
                <c:pt idx="18326">
                  <c:v>2.4122349150558966</c:v>
                </c:pt>
                <c:pt idx="18327">
                  <c:v>2.4062360867020205</c:v>
                </c:pt>
                <c:pt idx="18328">
                  <c:v>2.4122349150558966</c:v>
                </c:pt>
                <c:pt idx="18329">
                  <c:v>2.4062360867020205</c:v>
                </c:pt>
                <c:pt idx="18330">
                  <c:v>2.4062360867020205</c:v>
                </c:pt>
                <c:pt idx="18331">
                  <c:v>2.4062360867020205</c:v>
                </c:pt>
                <c:pt idx="18332">
                  <c:v>2.4062360867020205</c:v>
                </c:pt>
                <c:pt idx="18333">
                  <c:v>2.4062360867020205</c:v>
                </c:pt>
                <c:pt idx="18334">
                  <c:v>2.4002372583481435</c:v>
                </c:pt>
                <c:pt idx="18335">
                  <c:v>2.3942384299942674</c:v>
                </c:pt>
                <c:pt idx="18336">
                  <c:v>2.3942384299942674</c:v>
                </c:pt>
                <c:pt idx="18337">
                  <c:v>2.3882396016403913</c:v>
                </c:pt>
                <c:pt idx="18338">
                  <c:v>2.3882396016403913</c:v>
                </c:pt>
                <c:pt idx="18339">
                  <c:v>2.3882396016403913</c:v>
                </c:pt>
                <c:pt idx="18340">
                  <c:v>2.3882396016403913</c:v>
                </c:pt>
                <c:pt idx="18341">
                  <c:v>2.3762419449326382</c:v>
                </c:pt>
                <c:pt idx="18342">
                  <c:v>2.3822407732865152</c:v>
                </c:pt>
                <c:pt idx="18343">
                  <c:v>2.3762419449326382</c:v>
                </c:pt>
                <c:pt idx="18344">
                  <c:v>2.3762419449326382</c:v>
                </c:pt>
                <c:pt idx="18345">
                  <c:v>2.3762419449326382</c:v>
                </c:pt>
                <c:pt idx="18346">
                  <c:v>2.3762419449326382</c:v>
                </c:pt>
                <c:pt idx="18347">
                  <c:v>2.3762419449326382</c:v>
                </c:pt>
                <c:pt idx="18348">
                  <c:v>2.3642442882248851</c:v>
                </c:pt>
                <c:pt idx="18349">
                  <c:v>2.3762419449326382</c:v>
                </c:pt>
                <c:pt idx="18350">
                  <c:v>2.3642442882248851</c:v>
                </c:pt>
                <c:pt idx="18351">
                  <c:v>2.3642442882248851</c:v>
                </c:pt>
                <c:pt idx="18352">
                  <c:v>2.3642442882248851</c:v>
                </c:pt>
                <c:pt idx="18353">
                  <c:v>2.352246631517132</c:v>
                </c:pt>
                <c:pt idx="18354">
                  <c:v>2.3642442882248851</c:v>
                </c:pt>
                <c:pt idx="18355">
                  <c:v>2.358245459871009</c:v>
                </c:pt>
                <c:pt idx="18356">
                  <c:v>2.3462478031632559</c:v>
                </c:pt>
                <c:pt idx="18357">
                  <c:v>2.3402489748093798</c:v>
                </c:pt>
                <c:pt idx="18358">
                  <c:v>2.358245459871009</c:v>
                </c:pt>
                <c:pt idx="18359">
                  <c:v>2.3462478031632559</c:v>
                </c:pt>
                <c:pt idx="18360">
                  <c:v>2.3462478031632559</c:v>
                </c:pt>
                <c:pt idx="18361">
                  <c:v>2.3402489748093798</c:v>
                </c:pt>
                <c:pt idx="18362">
                  <c:v>2.3402489748093798</c:v>
                </c:pt>
                <c:pt idx="18363">
                  <c:v>2.3402489748093798</c:v>
                </c:pt>
                <c:pt idx="18364">
                  <c:v>2.3402489748093798</c:v>
                </c:pt>
                <c:pt idx="18365">
                  <c:v>2.3282513181016276</c:v>
                </c:pt>
                <c:pt idx="18366">
                  <c:v>2.3402489748093798</c:v>
                </c:pt>
                <c:pt idx="18367">
                  <c:v>2.3402489748093798</c:v>
                </c:pt>
                <c:pt idx="18368">
                  <c:v>2.3342501464555037</c:v>
                </c:pt>
                <c:pt idx="18369">
                  <c:v>2.3402489748093798</c:v>
                </c:pt>
                <c:pt idx="18370">
                  <c:v>2.3222524897477497</c:v>
                </c:pt>
                <c:pt idx="18371">
                  <c:v>2.3222524897477497</c:v>
                </c:pt>
                <c:pt idx="18372">
                  <c:v>2.3222524897477497</c:v>
                </c:pt>
                <c:pt idx="18373">
                  <c:v>2.3282513181016276</c:v>
                </c:pt>
                <c:pt idx="18374">
                  <c:v>2.3102548330399975</c:v>
                </c:pt>
                <c:pt idx="18375">
                  <c:v>2.3222524897477497</c:v>
                </c:pt>
                <c:pt idx="18376">
                  <c:v>2.3222524897477497</c:v>
                </c:pt>
                <c:pt idx="18377">
                  <c:v>2.3162536613938736</c:v>
                </c:pt>
                <c:pt idx="18378">
                  <c:v>2.3162536613938736</c:v>
                </c:pt>
                <c:pt idx="18379">
                  <c:v>2.3102548330399975</c:v>
                </c:pt>
                <c:pt idx="18380">
                  <c:v>2.3042560046861214</c:v>
                </c:pt>
                <c:pt idx="18381">
                  <c:v>2.3102548330399975</c:v>
                </c:pt>
                <c:pt idx="18382">
                  <c:v>2.3042560046861214</c:v>
                </c:pt>
                <c:pt idx="18383">
                  <c:v>2.3042560046861214</c:v>
                </c:pt>
                <c:pt idx="18384">
                  <c:v>2.3042560046861214</c:v>
                </c:pt>
                <c:pt idx="18385">
                  <c:v>2.2982571763322444</c:v>
                </c:pt>
                <c:pt idx="18386">
                  <c:v>2.3042560046861214</c:v>
                </c:pt>
                <c:pt idx="18387">
                  <c:v>2.3042560046861214</c:v>
                </c:pt>
                <c:pt idx="18388">
                  <c:v>2.280260691270616</c:v>
                </c:pt>
                <c:pt idx="18389">
                  <c:v>2.2982571763322444</c:v>
                </c:pt>
                <c:pt idx="18390">
                  <c:v>2.2922583479783682</c:v>
                </c:pt>
                <c:pt idx="18391">
                  <c:v>2.2922583479783682</c:v>
                </c:pt>
                <c:pt idx="18392">
                  <c:v>2.2862595196244921</c:v>
                </c:pt>
                <c:pt idx="18393">
                  <c:v>2.2862595196244921</c:v>
                </c:pt>
                <c:pt idx="18394">
                  <c:v>2.2862595196244921</c:v>
                </c:pt>
                <c:pt idx="18395">
                  <c:v>2.280260691270616</c:v>
                </c:pt>
                <c:pt idx="18396">
                  <c:v>2.2862595196244921</c:v>
                </c:pt>
                <c:pt idx="18397">
                  <c:v>2.2742618629167399</c:v>
                </c:pt>
                <c:pt idx="18398">
                  <c:v>2.280260691270616</c:v>
                </c:pt>
                <c:pt idx="18399">
                  <c:v>2.2742618629167399</c:v>
                </c:pt>
                <c:pt idx="18400">
                  <c:v>2.2742618629167399</c:v>
                </c:pt>
                <c:pt idx="18401">
                  <c:v>2.2742618629167399</c:v>
                </c:pt>
                <c:pt idx="18402">
                  <c:v>2.268263034562862</c:v>
                </c:pt>
                <c:pt idx="18403">
                  <c:v>2.2622642062089859</c:v>
                </c:pt>
                <c:pt idx="18404">
                  <c:v>2.2622642062089859</c:v>
                </c:pt>
                <c:pt idx="18405">
                  <c:v>2.2622642062089859</c:v>
                </c:pt>
                <c:pt idx="18406">
                  <c:v>2.2742618629167399</c:v>
                </c:pt>
                <c:pt idx="18407">
                  <c:v>2.2562653778551098</c:v>
                </c:pt>
                <c:pt idx="18408">
                  <c:v>2.2622642062089859</c:v>
                </c:pt>
                <c:pt idx="18409">
                  <c:v>2.2562653778551098</c:v>
                </c:pt>
                <c:pt idx="18410">
                  <c:v>2.2562653778551098</c:v>
                </c:pt>
                <c:pt idx="18411">
                  <c:v>2.2562653778551098</c:v>
                </c:pt>
                <c:pt idx="18412">
                  <c:v>2.2562653778551098</c:v>
                </c:pt>
                <c:pt idx="18413">
                  <c:v>2.2438690476181726</c:v>
                </c:pt>
                <c:pt idx="18414">
                  <c:v>2.2438690476181726</c:v>
                </c:pt>
                <c:pt idx="18415">
                  <c:v>2.2438690476181726</c:v>
                </c:pt>
                <c:pt idx="18416">
                  <c:v>2.2438690476181726</c:v>
                </c:pt>
                <c:pt idx="18417">
                  <c:v>2.2438690476181726</c:v>
                </c:pt>
                <c:pt idx="18418">
                  <c:v>2.2438690476181726</c:v>
                </c:pt>
                <c:pt idx="18419">
                  <c:v>2.2374530075179218</c:v>
                </c:pt>
                <c:pt idx="18420">
                  <c:v>2.2438690476181726</c:v>
                </c:pt>
                <c:pt idx="18421">
                  <c:v>2.2374530075179218</c:v>
                </c:pt>
                <c:pt idx="18422">
                  <c:v>2.2374530075179218</c:v>
                </c:pt>
                <c:pt idx="18423">
                  <c:v>2.2310369674176709</c:v>
                </c:pt>
                <c:pt idx="18424">
                  <c:v>2.2374530075179218</c:v>
                </c:pt>
                <c:pt idx="18425">
                  <c:v>2.2310369674176709</c:v>
                </c:pt>
                <c:pt idx="18426">
                  <c:v>2.2246209273174209</c:v>
                </c:pt>
                <c:pt idx="18427">
                  <c:v>2.2246209273174209</c:v>
                </c:pt>
                <c:pt idx="18428">
                  <c:v>2.2246209273174209</c:v>
                </c:pt>
                <c:pt idx="18429">
                  <c:v>2.2246209273174209</c:v>
                </c:pt>
                <c:pt idx="18430">
                  <c:v>2.2246209273174209</c:v>
                </c:pt>
                <c:pt idx="18431">
                  <c:v>2.2182048872171691</c:v>
                </c:pt>
                <c:pt idx="18432">
                  <c:v>2.2182048872171691</c:v>
                </c:pt>
                <c:pt idx="18433">
                  <c:v>2.2182048872171691</c:v>
                </c:pt>
                <c:pt idx="18434">
                  <c:v>2.1989567669164174</c:v>
                </c:pt>
                <c:pt idx="18435">
                  <c:v>2.2117888471169191</c:v>
                </c:pt>
                <c:pt idx="18436">
                  <c:v>2.2182048872171691</c:v>
                </c:pt>
                <c:pt idx="18437">
                  <c:v>2.2053728070166683</c:v>
                </c:pt>
                <c:pt idx="18438">
                  <c:v>2.2117888471169191</c:v>
                </c:pt>
                <c:pt idx="18439">
                  <c:v>2.2053728070166683</c:v>
                </c:pt>
                <c:pt idx="18440">
                  <c:v>2.1989567669164174</c:v>
                </c:pt>
                <c:pt idx="18441">
                  <c:v>2.2053728070166683</c:v>
                </c:pt>
                <c:pt idx="18442">
                  <c:v>2.1989567669164174</c:v>
                </c:pt>
                <c:pt idx="18443">
                  <c:v>2.1925407268161674</c:v>
                </c:pt>
                <c:pt idx="18444">
                  <c:v>2.2053728070166683</c:v>
                </c:pt>
                <c:pt idx="18445">
                  <c:v>2.1989567669164174</c:v>
                </c:pt>
                <c:pt idx="18446">
                  <c:v>2.1989567669164174</c:v>
                </c:pt>
                <c:pt idx="18447">
                  <c:v>2.1925407268161674</c:v>
                </c:pt>
                <c:pt idx="18448">
                  <c:v>2.1797086466156665</c:v>
                </c:pt>
                <c:pt idx="18449">
                  <c:v>2.1989567669164174</c:v>
                </c:pt>
                <c:pt idx="18450">
                  <c:v>2.1797086466156665</c:v>
                </c:pt>
                <c:pt idx="18451">
                  <c:v>2.1861246867159165</c:v>
                </c:pt>
                <c:pt idx="18452">
                  <c:v>2.1861246867159165</c:v>
                </c:pt>
                <c:pt idx="18453">
                  <c:v>2.1861246867159165</c:v>
                </c:pt>
                <c:pt idx="18454">
                  <c:v>2.1925407268161674</c:v>
                </c:pt>
                <c:pt idx="18455">
                  <c:v>2.1861246867159165</c:v>
                </c:pt>
                <c:pt idx="18456">
                  <c:v>2.1861246867159165</c:v>
                </c:pt>
                <c:pt idx="18457">
                  <c:v>2.1861246867159165</c:v>
                </c:pt>
                <c:pt idx="18458">
                  <c:v>2.1732926065154157</c:v>
                </c:pt>
                <c:pt idx="18459">
                  <c:v>2.1797086466156665</c:v>
                </c:pt>
                <c:pt idx="18460">
                  <c:v>2.1732926065154157</c:v>
                </c:pt>
                <c:pt idx="18461">
                  <c:v>2.1797086466156665</c:v>
                </c:pt>
                <c:pt idx="18462">
                  <c:v>2.1797086466156665</c:v>
                </c:pt>
                <c:pt idx="18463">
                  <c:v>2.1668765664151639</c:v>
                </c:pt>
                <c:pt idx="18464">
                  <c:v>2.1732926065154157</c:v>
                </c:pt>
                <c:pt idx="18465">
                  <c:v>2.1668765664151639</c:v>
                </c:pt>
                <c:pt idx="18466">
                  <c:v>2.1732926065154157</c:v>
                </c:pt>
                <c:pt idx="18467">
                  <c:v>2.1668765664151639</c:v>
                </c:pt>
                <c:pt idx="18468">
                  <c:v>2.1732926065154157</c:v>
                </c:pt>
                <c:pt idx="18469">
                  <c:v>2.1668765664151639</c:v>
                </c:pt>
                <c:pt idx="18470">
                  <c:v>2.1732926065154157</c:v>
                </c:pt>
                <c:pt idx="18471">
                  <c:v>2.1668765664151639</c:v>
                </c:pt>
                <c:pt idx="18472">
                  <c:v>2.1604605263149139</c:v>
                </c:pt>
                <c:pt idx="18473">
                  <c:v>2.1668765664151639</c:v>
                </c:pt>
                <c:pt idx="18474">
                  <c:v>2.154044486214663</c:v>
                </c:pt>
                <c:pt idx="18475">
                  <c:v>2.1604605263149139</c:v>
                </c:pt>
                <c:pt idx="18476">
                  <c:v>2.1604605263149139</c:v>
                </c:pt>
                <c:pt idx="18477">
                  <c:v>2.1668765664151639</c:v>
                </c:pt>
                <c:pt idx="18478">
                  <c:v>2.154044486214663</c:v>
                </c:pt>
                <c:pt idx="18479">
                  <c:v>2.1604605263149139</c:v>
                </c:pt>
                <c:pt idx="18480">
                  <c:v>2.154044486214663</c:v>
                </c:pt>
                <c:pt idx="18481">
                  <c:v>2.1604605263149139</c:v>
                </c:pt>
                <c:pt idx="18482">
                  <c:v>2.154044486214663</c:v>
                </c:pt>
                <c:pt idx="18483">
                  <c:v>2.154044486214663</c:v>
                </c:pt>
                <c:pt idx="18484">
                  <c:v>2.1476284461144131</c:v>
                </c:pt>
                <c:pt idx="18485">
                  <c:v>2.1476284461144131</c:v>
                </c:pt>
                <c:pt idx="18486">
                  <c:v>2.154044486214663</c:v>
                </c:pt>
                <c:pt idx="18487">
                  <c:v>2.154044486214663</c:v>
                </c:pt>
                <c:pt idx="18488">
                  <c:v>2.1476284461144131</c:v>
                </c:pt>
                <c:pt idx="18489">
                  <c:v>2.1476284461144131</c:v>
                </c:pt>
                <c:pt idx="18490">
                  <c:v>2.1476284461144131</c:v>
                </c:pt>
                <c:pt idx="18491">
                  <c:v>2.1412124060141622</c:v>
                </c:pt>
                <c:pt idx="18492">
                  <c:v>2.1476284461144131</c:v>
                </c:pt>
                <c:pt idx="18493">
                  <c:v>2.1476284461144131</c:v>
                </c:pt>
                <c:pt idx="18494">
                  <c:v>2.1347963659139113</c:v>
                </c:pt>
                <c:pt idx="18495">
                  <c:v>2.1347963659139113</c:v>
                </c:pt>
                <c:pt idx="18496">
                  <c:v>2.1347963659139113</c:v>
                </c:pt>
                <c:pt idx="18497">
                  <c:v>2.1412124060141622</c:v>
                </c:pt>
                <c:pt idx="18498">
                  <c:v>2.1347963659139113</c:v>
                </c:pt>
                <c:pt idx="18499">
                  <c:v>2.1347963659139113</c:v>
                </c:pt>
                <c:pt idx="18500">
                  <c:v>2.1347963659139113</c:v>
                </c:pt>
                <c:pt idx="18501">
                  <c:v>2.1347963659139113</c:v>
                </c:pt>
                <c:pt idx="18502">
                  <c:v>2.1347963659139113</c:v>
                </c:pt>
                <c:pt idx="18503">
                  <c:v>2.1347963659139113</c:v>
                </c:pt>
                <c:pt idx="18504">
                  <c:v>2.1283803258136613</c:v>
                </c:pt>
                <c:pt idx="18505">
                  <c:v>2.089884085212157</c:v>
                </c:pt>
                <c:pt idx="18506">
                  <c:v>2.1283803258136613</c:v>
                </c:pt>
                <c:pt idx="18507">
                  <c:v>2.1219642857134104</c:v>
                </c:pt>
                <c:pt idx="18508">
                  <c:v>2.1283803258136613</c:v>
                </c:pt>
                <c:pt idx="18509">
                  <c:v>2.1155482456131605</c:v>
                </c:pt>
                <c:pt idx="18510">
                  <c:v>2.1155482456131605</c:v>
                </c:pt>
                <c:pt idx="18511">
                  <c:v>2.1219642857134104</c:v>
                </c:pt>
                <c:pt idx="18512">
                  <c:v>2.1219642857134104</c:v>
                </c:pt>
                <c:pt idx="18513">
                  <c:v>2.1283803258136613</c:v>
                </c:pt>
                <c:pt idx="18514">
                  <c:v>2.1155482456131605</c:v>
                </c:pt>
                <c:pt idx="18515">
                  <c:v>2.1283803258136613</c:v>
                </c:pt>
                <c:pt idx="18516">
                  <c:v>2.1155482456131605</c:v>
                </c:pt>
                <c:pt idx="18517">
                  <c:v>2.1091322055129087</c:v>
                </c:pt>
                <c:pt idx="18518">
                  <c:v>2.1219642857134104</c:v>
                </c:pt>
                <c:pt idx="18519">
                  <c:v>2.1091322055129087</c:v>
                </c:pt>
                <c:pt idx="18520">
                  <c:v>2.1155482456131605</c:v>
                </c:pt>
                <c:pt idx="18521">
                  <c:v>2.1155482456131605</c:v>
                </c:pt>
                <c:pt idx="18522">
                  <c:v>2.1027161654126578</c:v>
                </c:pt>
                <c:pt idx="18523">
                  <c:v>2.1027161654126578</c:v>
                </c:pt>
                <c:pt idx="18524">
                  <c:v>2.1155482456131605</c:v>
                </c:pt>
                <c:pt idx="18525">
                  <c:v>2.1091322055129087</c:v>
                </c:pt>
                <c:pt idx="18526">
                  <c:v>2.1155482456131605</c:v>
                </c:pt>
                <c:pt idx="18527">
                  <c:v>2.1027161654126578</c:v>
                </c:pt>
                <c:pt idx="18528">
                  <c:v>2.1155482456131605</c:v>
                </c:pt>
                <c:pt idx="18529">
                  <c:v>2.0963001253124078</c:v>
                </c:pt>
                <c:pt idx="18530">
                  <c:v>2.0963001253124078</c:v>
                </c:pt>
                <c:pt idx="18531">
                  <c:v>2.0963001253124078</c:v>
                </c:pt>
                <c:pt idx="18532">
                  <c:v>2.1027161654126578</c:v>
                </c:pt>
                <c:pt idx="18533">
                  <c:v>2.1091322055129087</c:v>
                </c:pt>
                <c:pt idx="18534">
                  <c:v>2.1091322055129087</c:v>
                </c:pt>
                <c:pt idx="18535">
                  <c:v>2.1091322055129087</c:v>
                </c:pt>
                <c:pt idx="18536">
                  <c:v>2.089884085212157</c:v>
                </c:pt>
                <c:pt idx="18537">
                  <c:v>2.1027161654126578</c:v>
                </c:pt>
                <c:pt idx="18538">
                  <c:v>2.1091322055129087</c:v>
                </c:pt>
                <c:pt idx="18539">
                  <c:v>2.0963001253124078</c:v>
                </c:pt>
                <c:pt idx="18540">
                  <c:v>2.0963001253124078</c:v>
                </c:pt>
                <c:pt idx="18541">
                  <c:v>2.089884085212157</c:v>
                </c:pt>
                <c:pt idx="18542">
                  <c:v>2.089884085212157</c:v>
                </c:pt>
                <c:pt idx="18543">
                  <c:v>2.1027161654126578</c:v>
                </c:pt>
                <c:pt idx="18544">
                  <c:v>2.089884085212157</c:v>
                </c:pt>
                <c:pt idx="18545">
                  <c:v>2.089884085212157</c:v>
                </c:pt>
                <c:pt idx="18546">
                  <c:v>2.089884085212157</c:v>
                </c:pt>
                <c:pt idx="18547">
                  <c:v>2.0963001253124078</c:v>
                </c:pt>
                <c:pt idx="18548">
                  <c:v>2.089884085212157</c:v>
                </c:pt>
                <c:pt idx="18549">
                  <c:v>2.0770520050116561</c:v>
                </c:pt>
                <c:pt idx="18550">
                  <c:v>2.089884085212157</c:v>
                </c:pt>
                <c:pt idx="18551">
                  <c:v>2.089884085212157</c:v>
                </c:pt>
                <c:pt idx="18552">
                  <c:v>2.089884085212157</c:v>
                </c:pt>
                <c:pt idx="18553">
                  <c:v>2.0963001253124078</c:v>
                </c:pt>
                <c:pt idx="18554">
                  <c:v>2.0770520050116561</c:v>
                </c:pt>
                <c:pt idx="18555">
                  <c:v>2.0770520050116561</c:v>
                </c:pt>
                <c:pt idx="18556">
                  <c:v>2.0770520050116561</c:v>
                </c:pt>
                <c:pt idx="18557">
                  <c:v>2.083468045111907</c:v>
                </c:pt>
                <c:pt idx="18558">
                  <c:v>2.083468045111907</c:v>
                </c:pt>
                <c:pt idx="18559">
                  <c:v>2.089884085212157</c:v>
                </c:pt>
                <c:pt idx="18560">
                  <c:v>2.0770520050116561</c:v>
                </c:pt>
                <c:pt idx="18561">
                  <c:v>2.0770520050116561</c:v>
                </c:pt>
                <c:pt idx="18562">
                  <c:v>2.0706359649114052</c:v>
                </c:pt>
                <c:pt idx="18563">
                  <c:v>2.0706359649114052</c:v>
                </c:pt>
                <c:pt idx="18564">
                  <c:v>2.0706359649114052</c:v>
                </c:pt>
                <c:pt idx="18565">
                  <c:v>2.0770520050116561</c:v>
                </c:pt>
                <c:pt idx="18566">
                  <c:v>2.0642199248111552</c:v>
                </c:pt>
                <c:pt idx="18567">
                  <c:v>2.083468045111907</c:v>
                </c:pt>
                <c:pt idx="18568">
                  <c:v>2.0770520050116561</c:v>
                </c:pt>
                <c:pt idx="18569">
                  <c:v>2.0706359649114052</c:v>
                </c:pt>
                <c:pt idx="18570">
                  <c:v>2.0706359649114052</c:v>
                </c:pt>
                <c:pt idx="18571">
                  <c:v>2.0706359649114052</c:v>
                </c:pt>
                <c:pt idx="18572">
                  <c:v>2.0642199248111552</c:v>
                </c:pt>
                <c:pt idx="18573">
                  <c:v>2.0642199248111552</c:v>
                </c:pt>
                <c:pt idx="18574">
                  <c:v>2.0642199248111552</c:v>
                </c:pt>
                <c:pt idx="18575">
                  <c:v>2.0642199248111552</c:v>
                </c:pt>
                <c:pt idx="18576">
                  <c:v>2.0642199248111552</c:v>
                </c:pt>
                <c:pt idx="18577">
                  <c:v>2.0642199248111552</c:v>
                </c:pt>
                <c:pt idx="18578">
                  <c:v>2.0642199248111552</c:v>
                </c:pt>
                <c:pt idx="18579">
                  <c:v>2.0578038847109035</c:v>
                </c:pt>
                <c:pt idx="18580">
                  <c:v>2.0578038847109035</c:v>
                </c:pt>
                <c:pt idx="18581">
                  <c:v>2.0642199248111552</c:v>
                </c:pt>
                <c:pt idx="18582">
                  <c:v>2.0513878446106535</c:v>
                </c:pt>
                <c:pt idx="18583">
                  <c:v>2.0578038847109035</c:v>
                </c:pt>
                <c:pt idx="18584">
                  <c:v>2.0578038847109035</c:v>
                </c:pt>
                <c:pt idx="18585">
                  <c:v>2.0513878446106535</c:v>
                </c:pt>
                <c:pt idx="18586">
                  <c:v>2.0642199248111552</c:v>
                </c:pt>
                <c:pt idx="18587">
                  <c:v>2.0642199248111552</c:v>
                </c:pt>
                <c:pt idx="18588">
                  <c:v>2.0578038847109035</c:v>
                </c:pt>
                <c:pt idx="18589">
                  <c:v>2.0449718045104026</c:v>
                </c:pt>
                <c:pt idx="18590">
                  <c:v>2.0578038847109035</c:v>
                </c:pt>
                <c:pt idx="18591">
                  <c:v>2.0513878446106535</c:v>
                </c:pt>
                <c:pt idx="18592">
                  <c:v>2.0642199248111552</c:v>
                </c:pt>
                <c:pt idx="18593">
                  <c:v>2.0513878446106535</c:v>
                </c:pt>
                <c:pt idx="18594">
                  <c:v>2.0578038847109035</c:v>
                </c:pt>
                <c:pt idx="18595">
                  <c:v>2.0449718045104026</c:v>
                </c:pt>
                <c:pt idx="18596">
                  <c:v>2.0449718045104026</c:v>
                </c:pt>
                <c:pt idx="18597">
                  <c:v>2.0513878446106535</c:v>
                </c:pt>
                <c:pt idx="18598">
                  <c:v>2.0513878446106535</c:v>
                </c:pt>
                <c:pt idx="18599">
                  <c:v>2.0449718045104026</c:v>
                </c:pt>
                <c:pt idx="18600">
                  <c:v>2.0449718045104026</c:v>
                </c:pt>
                <c:pt idx="18601">
                  <c:v>2.0449718045104026</c:v>
                </c:pt>
                <c:pt idx="18602">
                  <c:v>2.0449718045104026</c:v>
                </c:pt>
                <c:pt idx="18603">
                  <c:v>2.0449718045104026</c:v>
                </c:pt>
                <c:pt idx="18604">
                  <c:v>2.0385557644101517</c:v>
                </c:pt>
                <c:pt idx="18605">
                  <c:v>2.0385557644101517</c:v>
                </c:pt>
                <c:pt idx="18606">
                  <c:v>2.0385557644101517</c:v>
                </c:pt>
                <c:pt idx="18607">
                  <c:v>2.0449718045104026</c:v>
                </c:pt>
                <c:pt idx="18608">
                  <c:v>2.0385557644101517</c:v>
                </c:pt>
                <c:pt idx="18609">
                  <c:v>2.0321397243099018</c:v>
                </c:pt>
                <c:pt idx="18610">
                  <c:v>2.0385557644101517</c:v>
                </c:pt>
                <c:pt idx="18611">
                  <c:v>2.0321397243099018</c:v>
                </c:pt>
                <c:pt idx="18612">
                  <c:v>2.0385557644101517</c:v>
                </c:pt>
                <c:pt idx="18613">
                  <c:v>2.0257236842096509</c:v>
                </c:pt>
                <c:pt idx="18614">
                  <c:v>2.0385557644101517</c:v>
                </c:pt>
                <c:pt idx="18615">
                  <c:v>2.0321397243099018</c:v>
                </c:pt>
                <c:pt idx="18616">
                  <c:v>2.0385557644101517</c:v>
                </c:pt>
                <c:pt idx="18617">
                  <c:v>2.0257236842096509</c:v>
                </c:pt>
                <c:pt idx="18618">
                  <c:v>2.0257236842096509</c:v>
                </c:pt>
                <c:pt idx="18619">
                  <c:v>2.0257236842096509</c:v>
                </c:pt>
                <c:pt idx="18620">
                  <c:v>2.0257236842096509</c:v>
                </c:pt>
                <c:pt idx="18621">
                  <c:v>2.0257236842096509</c:v>
                </c:pt>
                <c:pt idx="18622">
                  <c:v>2.0257236842096509</c:v>
                </c:pt>
                <c:pt idx="18623">
                  <c:v>2.0193076441094009</c:v>
                </c:pt>
                <c:pt idx="18624">
                  <c:v>2.0257236842096509</c:v>
                </c:pt>
                <c:pt idx="18625">
                  <c:v>2.0193076441094009</c:v>
                </c:pt>
                <c:pt idx="18626">
                  <c:v>2.0193076441094009</c:v>
                </c:pt>
                <c:pt idx="18627">
                  <c:v>2.0193076441094009</c:v>
                </c:pt>
                <c:pt idx="18628">
                  <c:v>2.0193076441094009</c:v>
                </c:pt>
                <c:pt idx="18629">
                  <c:v>2.0257236842096509</c:v>
                </c:pt>
                <c:pt idx="18630">
                  <c:v>2.0193076441094009</c:v>
                </c:pt>
                <c:pt idx="18631">
                  <c:v>2.0193076441094009</c:v>
                </c:pt>
                <c:pt idx="18632">
                  <c:v>2.0193076441094009</c:v>
                </c:pt>
                <c:pt idx="18633">
                  <c:v>2.01289160400915</c:v>
                </c:pt>
                <c:pt idx="18634">
                  <c:v>2.0193076441094009</c:v>
                </c:pt>
                <c:pt idx="18635">
                  <c:v>2.0193076441094009</c:v>
                </c:pt>
                <c:pt idx="18636">
                  <c:v>2.0193076441094009</c:v>
                </c:pt>
                <c:pt idx="18637">
                  <c:v>2.0193076441094009</c:v>
                </c:pt>
                <c:pt idx="18638">
                  <c:v>2.0064755639088983</c:v>
                </c:pt>
                <c:pt idx="18639">
                  <c:v>2.0064755639088983</c:v>
                </c:pt>
                <c:pt idx="18640">
                  <c:v>2.01289160400915</c:v>
                </c:pt>
                <c:pt idx="18641">
                  <c:v>2.0064755639088983</c:v>
                </c:pt>
                <c:pt idx="18642">
                  <c:v>2.0064755639088983</c:v>
                </c:pt>
                <c:pt idx="18643">
                  <c:v>2.01289160400915</c:v>
                </c:pt>
                <c:pt idx="18644">
                  <c:v>2.0000595238086483</c:v>
                </c:pt>
                <c:pt idx="18645">
                  <c:v>2.0000595238086483</c:v>
                </c:pt>
                <c:pt idx="18646">
                  <c:v>2.0000595238086483</c:v>
                </c:pt>
                <c:pt idx="18647">
                  <c:v>2.0064755639088983</c:v>
                </c:pt>
                <c:pt idx="18648">
                  <c:v>2.0000595238086483</c:v>
                </c:pt>
                <c:pt idx="18649">
                  <c:v>2.0064755639088983</c:v>
                </c:pt>
                <c:pt idx="18650">
                  <c:v>2.0000595238086483</c:v>
                </c:pt>
                <c:pt idx="18651">
                  <c:v>2.0064755639088983</c:v>
                </c:pt>
                <c:pt idx="18652">
                  <c:v>2.0064755639088983</c:v>
                </c:pt>
                <c:pt idx="18653">
                  <c:v>2.0000595238086483</c:v>
                </c:pt>
                <c:pt idx="18654">
                  <c:v>2.0000595238086483</c:v>
                </c:pt>
                <c:pt idx="18655">
                  <c:v>2.0000595238086483</c:v>
                </c:pt>
                <c:pt idx="18656">
                  <c:v>2.0000595238086483</c:v>
                </c:pt>
                <c:pt idx="18657">
                  <c:v>1.9735686578735221</c:v>
                </c:pt>
                <c:pt idx="18658">
                  <c:v>2.0000595238086483</c:v>
                </c:pt>
                <c:pt idx="18659">
                  <c:v>1.9947530385304235</c:v>
                </c:pt>
                <c:pt idx="18660">
                  <c:v>1.9947530385304235</c:v>
                </c:pt>
                <c:pt idx="18661">
                  <c:v>1.9894569433661982</c:v>
                </c:pt>
                <c:pt idx="18662">
                  <c:v>1.9894569433661982</c:v>
                </c:pt>
                <c:pt idx="18663">
                  <c:v>1.9947530385304235</c:v>
                </c:pt>
                <c:pt idx="18664">
                  <c:v>1.9947530385304235</c:v>
                </c:pt>
                <c:pt idx="18665">
                  <c:v>1.9894569433661982</c:v>
                </c:pt>
                <c:pt idx="18666">
                  <c:v>1.9947530385304235</c:v>
                </c:pt>
                <c:pt idx="18667">
                  <c:v>1.9894569433661982</c:v>
                </c:pt>
                <c:pt idx="18668">
                  <c:v>1.9894569433661982</c:v>
                </c:pt>
                <c:pt idx="18669">
                  <c:v>1.9894569433661982</c:v>
                </c:pt>
                <c:pt idx="18670">
                  <c:v>1.9841608482019728</c:v>
                </c:pt>
                <c:pt idx="18671">
                  <c:v>1.9841608482019728</c:v>
                </c:pt>
                <c:pt idx="18672">
                  <c:v>1.9894569433661982</c:v>
                </c:pt>
                <c:pt idx="18673">
                  <c:v>1.9841608482019728</c:v>
                </c:pt>
                <c:pt idx="18674">
                  <c:v>1.9894569433661982</c:v>
                </c:pt>
                <c:pt idx="18675">
                  <c:v>1.9894569433661982</c:v>
                </c:pt>
                <c:pt idx="18676">
                  <c:v>1.9841608482019728</c:v>
                </c:pt>
                <c:pt idx="18677">
                  <c:v>1.9788647530377474</c:v>
                </c:pt>
                <c:pt idx="18678">
                  <c:v>1.9788647530377474</c:v>
                </c:pt>
                <c:pt idx="18679">
                  <c:v>1.9841608482019728</c:v>
                </c:pt>
                <c:pt idx="18680">
                  <c:v>1.9841608482019728</c:v>
                </c:pt>
                <c:pt idx="18681">
                  <c:v>1.9841608482019728</c:v>
                </c:pt>
                <c:pt idx="18682">
                  <c:v>1.9788647530377474</c:v>
                </c:pt>
                <c:pt idx="18683">
                  <c:v>1.9735686578735221</c:v>
                </c:pt>
                <c:pt idx="18684">
                  <c:v>1.9788647530377474</c:v>
                </c:pt>
                <c:pt idx="18685">
                  <c:v>1.9735686578735221</c:v>
                </c:pt>
                <c:pt idx="18686">
                  <c:v>1.9735686578735221</c:v>
                </c:pt>
                <c:pt idx="18687">
                  <c:v>1.9735686578735221</c:v>
                </c:pt>
                <c:pt idx="18688">
                  <c:v>1.9629764675450714</c:v>
                </c:pt>
                <c:pt idx="18689">
                  <c:v>1.9682725627092967</c:v>
                </c:pt>
                <c:pt idx="18690">
                  <c:v>1.9682725627092967</c:v>
                </c:pt>
                <c:pt idx="18691">
                  <c:v>1.9629764675450714</c:v>
                </c:pt>
                <c:pt idx="18692">
                  <c:v>1.9735686578735221</c:v>
                </c:pt>
                <c:pt idx="18693">
                  <c:v>1.9735686578735221</c:v>
                </c:pt>
                <c:pt idx="18694">
                  <c:v>1.9629764675450714</c:v>
                </c:pt>
                <c:pt idx="18695">
                  <c:v>1.9735686578735221</c:v>
                </c:pt>
                <c:pt idx="18696">
                  <c:v>1.9682725627092967</c:v>
                </c:pt>
                <c:pt idx="18697">
                  <c:v>1.9629764675450714</c:v>
                </c:pt>
                <c:pt idx="18698">
                  <c:v>1.9629764675450714</c:v>
                </c:pt>
                <c:pt idx="18699">
                  <c:v>1.9629764675450714</c:v>
                </c:pt>
                <c:pt idx="18700">
                  <c:v>1.957680372380846</c:v>
                </c:pt>
                <c:pt idx="18701">
                  <c:v>1.957680372380846</c:v>
                </c:pt>
                <c:pt idx="18702">
                  <c:v>1.9629764675450714</c:v>
                </c:pt>
                <c:pt idx="18703">
                  <c:v>1.957680372380846</c:v>
                </c:pt>
                <c:pt idx="18704">
                  <c:v>1.957680372380846</c:v>
                </c:pt>
                <c:pt idx="18705">
                  <c:v>1.9629764675450714</c:v>
                </c:pt>
                <c:pt idx="18706">
                  <c:v>1.9523842772166216</c:v>
                </c:pt>
                <c:pt idx="18707">
                  <c:v>1.957680372380846</c:v>
                </c:pt>
                <c:pt idx="18708">
                  <c:v>1.957680372380846</c:v>
                </c:pt>
                <c:pt idx="18709">
                  <c:v>1.9629764675450714</c:v>
                </c:pt>
                <c:pt idx="18710">
                  <c:v>1.9523842772166216</c:v>
                </c:pt>
                <c:pt idx="18711">
                  <c:v>1.9470881820523953</c:v>
                </c:pt>
                <c:pt idx="18712">
                  <c:v>1.9470881820523953</c:v>
                </c:pt>
                <c:pt idx="18713">
                  <c:v>1.9470881820523953</c:v>
                </c:pt>
                <c:pt idx="18714">
                  <c:v>1.957680372380846</c:v>
                </c:pt>
                <c:pt idx="18715">
                  <c:v>1.9470881820523953</c:v>
                </c:pt>
                <c:pt idx="18716">
                  <c:v>1.9470881820523953</c:v>
                </c:pt>
                <c:pt idx="18717">
                  <c:v>1.9523842772166216</c:v>
                </c:pt>
                <c:pt idx="18718">
                  <c:v>1.9470881820523953</c:v>
                </c:pt>
                <c:pt idx="18719">
                  <c:v>1.9417920868881708</c:v>
                </c:pt>
                <c:pt idx="18720">
                  <c:v>1.9470881820523953</c:v>
                </c:pt>
                <c:pt idx="18721">
                  <c:v>1.9417920868881708</c:v>
                </c:pt>
                <c:pt idx="18722">
                  <c:v>1.9417920868881708</c:v>
                </c:pt>
                <c:pt idx="18723">
                  <c:v>1.9364959917239455</c:v>
                </c:pt>
                <c:pt idx="18724">
                  <c:v>1.9311998965597201</c:v>
                </c:pt>
                <c:pt idx="18725">
                  <c:v>1.9259038013954948</c:v>
                </c:pt>
                <c:pt idx="18726">
                  <c:v>1.9206077062312694</c:v>
                </c:pt>
                <c:pt idx="18727">
                  <c:v>1.9153116110670441</c:v>
                </c:pt>
                <c:pt idx="18728">
                  <c:v>1.9153116110670441</c:v>
                </c:pt>
                <c:pt idx="18729">
                  <c:v>1.9100155159028187</c:v>
                </c:pt>
                <c:pt idx="18730">
                  <c:v>1.9047194207385933</c:v>
                </c:pt>
                <c:pt idx="18731">
                  <c:v>1.9047194207385933</c:v>
                </c:pt>
                <c:pt idx="18732">
                  <c:v>1.899423325574368</c:v>
                </c:pt>
                <c:pt idx="18733">
                  <c:v>1.8941272304101426</c:v>
                </c:pt>
                <c:pt idx="18734">
                  <c:v>1.8941272304101426</c:v>
                </c:pt>
                <c:pt idx="18735">
                  <c:v>1.8835350400816919</c:v>
                </c:pt>
                <c:pt idx="18736">
                  <c:v>1.8782389449174666</c:v>
                </c:pt>
                <c:pt idx="18737">
                  <c:v>1.8782389449174666</c:v>
                </c:pt>
                <c:pt idx="18738">
                  <c:v>1.8676467545890167</c:v>
                </c:pt>
                <c:pt idx="18739">
                  <c:v>1.857054564260566</c:v>
                </c:pt>
                <c:pt idx="18740">
                  <c:v>1.8517584690963407</c:v>
                </c:pt>
                <c:pt idx="18741">
                  <c:v>1.857054564260566</c:v>
                </c:pt>
                <c:pt idx="18742">
                  <c:v>1.8517584690963407</c:v>
                </c:pt>
                <c:pt idx="18743">
                  <c:v>1.8517584690963407</c:v>
                </c:pt>
                <c:pt idx="18744">
                  <c:v>1.84116627876789</c:v>
                </c:pt>
                <c:pt idx="18745">
                  <c:v>1.84116627876789</c:v>
                </c:pt>
                <c:pt idx="18746">
                  <c:v>1.8305740884394393</c:v>
                </c:pt>
                <c:pt idx="18747">
                  <c:v>1.8358701836036646</c:v>
                </c:pt>
                <c:pt idx="18748">
                  <c:v>1.8305740884394393</c:v>
                </c:pt>
                <c:pt idx="18749">
                  <c:v>1.8199818981109894</c:v>
                </c:pt>
                <c:pt idx="18750">
                  <c:v>1.8093897077825378</c:v>
                </c:pt>
                <c:pt idx="18751">
                  <c:v>1.8040936126183134</c:v>
                </c:pt>
                <c:pt idx="18752">
                  <c:v>1.8040936126183134</c:v>
                </c:pt>
                <c:pt idx="18753">
                  <c:v>1.798797517454088</c:v>
                </c:pt>
                <c:pt idx="18754">
                  <c:v>1.7935014222898626</c:v>
                </c:pt>
                <c:pt idx="18755">
                  <c:v>1.7882053271256373</c:v>
                </c:pt>
                <c:pt idx="18756">
                  <c:v>1.7776131367971866</c:v>
                </c:pt>
                <c:pt idx="18757">
                  <c:v>1.7670209464687359</c:v>
                </c:pt>
                <c:pt idx="18758">
                  <c:v>1.7723170416329612</c:v>
                </c:pt>
                <c:pt idx="18759">
                  <c:v>1.7617248513045105</c:v>
                </c:pt>
                <c:pt idx="18760">
                  <c:v>1.7564287561402852</c:v>
                </c:pt>
                <c:pt idx="18761">
                  <c:v>1.7564287561402852</c:v>
                </c:pt>
                <c:pt idx="18762">
                  <c:v>1.7511326609760598</c:v>
                </c:pt>
                <c:pt idx="18763">
                  <c:v>1.73990618101391</c:v>
                </c:pt>
                <c:pt idx="18764">
                  <c:v>1.7286037527578397</c:v>
                </c:pt>
                <c:pt idx="18765">
                  <c:v>1.7286037527578397</c:v>
                </c:pt>
                <c:pt idx="18766">
                  <c:v>1.7173013245017694</c:v>
                </c:pt>
                <c:pt idx="18767">
                  <c:v>1.7173013245017694</c:v>
                </c:pt>
                <c:pt idx="18768">
                  <c:v>1.7059988962456991</c:v>
                </c:pt>
                <c:pt idx="18769">
                  <c:v>1.7059988962456991</c:v>
                </c:pt>
                <c:pt idx="18770">
                  <c:v>1.7003476821176626</c:v>
                </c:pt>
                <c:pt idx="18771">
                  <c:v>1.6946964679896279</c:v>
                </c:pt>
                <c:pt idx="18772">
                  <c:v>1.6946964679896279</c:v>
                </c:pt>
                <c:pt idx="18773">
                  <c:v>1.6833940397335576</c:v>
                </c:pt>
                <c:pt idx="18774">
                  <c:v>1.6720916114774864</c:v>
                </c:pt>
                <c:pt idx="18775">
                  <c:v>1.6720916114774864</c:v>
                </c:pt>
                <c:pt idx="18776">
                  <c:v>1.6720916114774864</c:v>
                </c:pt>
                <c:pt idx="18777">
                  <c:v>1.6720916114774864</c:v>
                </c:pt>
                <c:pt idx="18778">
                  <c:v>1.6494867549653449</c:v>
                </c:pt>
                <c:pt idx="18779">
                  <c:v>1.6551379690933805</c:v>
                </c:pt>
                <c:pt idx="18780">
                  <c:v>1.6438355408373102</c:v>
                </c:pt>
                <c:pt idx="18781">
                  <c:v>1.6381843267092746</c:v>
                </c:pt>
                <c:pt idx="18782">
                  <c:v>1.6381843267092746</c:v>
                </c:pt>
                <c:pt idx="18783">
                  <c:v>1.632533112581239</c:v>
                </c:pt>
                <c:pt idx="18784">
                  <c:v>1.6268818984532043</c:v>
                </c:pt>
                <c:pt idx="18785">
                  <c:v>1.6212306843251687</c:v>
                </c:pt>
                <c:pt idx="18786">
                  <c:v>1.6268818984532043</c:v>
                </c:pt>
                <c:pt idx="18787">
                  <c:v>1.6268818984532043</c:v>
                </c:pt>
                <c:pt idx="18788">
                  <c:v>1.6155794701971331</c:v>
                </c:pt>
                <c:pt idx="18789">
                  <c:v>1.6155794701971331</c:v>
                </c:pt>
                <c:pt idx="18790">
                  <c:v>1.6099282560690975</c:v>
                </c:pt>
                <c:pt idx="18791">
                  <c:v>1.5986258278130272</c:v>
                </c:pt>
                <c:pt idx="18792">
                  <c:v>1.6042770419410628</c:v>
                </c:pt>
                <c:pt idx="18793">
                  <c:v>1.5929746136849925</c:v>
                </c:pt>
                <c:pt idx="18794">
                  <c:v>1.5873233995569569</c:v>
                </c:pt>
                <c:pt idx="18795">
                  <c:v>1.5816721854289213</c:v>
                </c:pt>
                <c:pt idx="18796">
                  <c:v>1.5816721854289213</c:v>
                </c:pt>
                <c:pt idx="18797">
                  <c:v>1.570369757172851</c:v>
                </c:pt>
                <c:pt idx="18798">
                  <c:v>1.570369757172851</c:v>
                </c:pt>
                <c:pt idx="18799">
                  <c:v>1.5647185430448154</c:v>
                </c:pt>
                <c:pt idx="18800">
                  <c:v>1.5534161147887451</c:v>
                </c:pt>
                <c:pt idx="18801">
                  <c:v>1.5534161147887451</c:v>
                </c:pt>
                <c:pt idx="18802">
                  <c:v>1.5534161147887451</c:v>
                </c:pt>
                <c:pt idx="18803">
                  <c:v>1.5195088300205333</c:v>
                </c:pt>
                <c:pt idx="18804">
                  <c:v>1.5477649006607095</c:v>
                </c:pt>
                <c:pt idx="18805">
                  <c:v>1.5364624724046383</c:v>
                </c:pt>
                <c:pt idx="18806">
                  <c:v>1.5364624724046383</c:v>
                </c:pt>
                <c:pt idx="18807">
                  <c:v>1.5364624724046383</c:v>
                </c:pt>
                <c:pt idx="18808">
                  <c:v>1.5421136865326748</c:v>
                </c:pt>
                <c:pt idx="18809">
                  <c:v>1.5364624724046383</c:v>
                </c:pt>
                <c:pt idx="18810">
                  <c:v>1.5364624724046383</c:v>
                </c:pt>
                <c:pt idx="18811">
                  <c:v>1.5364624724046383</c:v>
                </c:pt>
                <c:pt idx="18812">
                  <c:v>1.5421136865326748</c:v>
                </c:pt>
                <c:pt idx="18813">
                  <c:v>1.5421136865326748</c:v>
                </c:pt>
                <c:pt idx="18814">
                  <c:v>1.5534161147887451</c:v>
                </c:pt>
                <c:pt idx="18815">
                  <c:v>1.5647185430448154</c:v>
                </c:pt>
                <c:pt idx="18816">
                  <c:v>1.570369757172851</c:v>
                </c:pt>
                <c:pt idx="18817">
                  <c:v>1.5873233995569569</c:v>
                </c:pt>
                <c:pt idx="18818">
                  <c:v>1.6042770419410628</c:v>
                </c:pt>
                <c:pt idx="18819">
                  <c:v>1.6212306843251687</c:v>
                </c:pt>
                <c:pt idx="18820">
                  <c:v>1.632533112581239</c:v>
                </c:pt>
                <c:pt idx="18821">
                  <c:v>1.6494867549653449</c:v>
                </c:pt>
                <c:pt idx="18822">
                  <c:v>1.677742825605522</c:v>
                </c:pt>
                <c:pt idx="18823">
                  <c:v>1.6833940397335576</c:v>
                </c:pt>
                <c:pt idx="18824">
                  <c:v>1.7173013245017694</c:v>
                </c:pt>
                <c:pt idx="18825">
                  <c:v>1.7564287561402852</c:v>
                </c:pt>
                <c:pt idx="18826">
                  <c:v>1.7617248513045105</c:v>
                </c:pt>
                <c:pt idx="18827">
                  <c:v>1.7935014222898626</c:v>
                </c:pt>
                <c:pt idx="18828">
                  <c:v>1.8252779932752139</c:v>
                </c:pt>
                <c:pt idx="18829">
                  <c:v>1.8464623739321153</c:v>
                </c:pt>
                <c:pt idx="18830">
                  <c:v>1.8782389449174666</c:v>
                </c:pt>
                <c:pt idx="18831">
                  <c:v>1.9047194207385933</c:v>
                </c:pt>
                <c:pt idx="18832">
                  <c:v>1.9364959917239455</c:v>
                </c:pt>
                <c:pt idx="18833">
                  <c:v>1.957680372380846</c:v>
                </c:pt>
                <c:pt idx="18834">
                  <c:v>1.9894569433661982</c:v>
                </c:pt>
                <c:pt idx="18835">
                  <c:v>2.0193076441094009</c:v>
                </c:pt>
                <c:pt idx="18836">
                  <c:v>2.0513878446106535</c:v>
                </c:pt>
                <c:pt idx="18837">
                  <c:v>2.0963001253124078</c:v>
                </c:pt>
                <c:pt idx="18838">
                  <c:v>2.1347963659139113</c:v>
                </c:pt>
                <c:pt idx="18839">
                  <c:v>2.1668765664151639</c:v>
                </c:pt>
                <c:pt idx="18840">
                  <c:v>2.1989567669164174</c:v>
                </c:pt>
                <c:pt idx="18841">
                  <c:v>2.2374530075179218</c:v>
                </c:pt>
                <c:pt idx="18842">
                  <c:v>2.2742618629167399</c:v>
                </c:pt>
                <c:pt idx="18843">
                  <c:v>2.3102548330399975</c:v>
                </c:pt>
                <c:pt idx="18844">
                  <c:v>2.3402489748093798</c:v>
                </c:pt>
                <c:pt idx="18845">
                  <c:v>2.3822407732865152</c:v>
                </c:pt>
                <c:pt idx="18846">
                  <c:v>2.4062360867020205</c:v>
                </c:pt>
                <c:pt idx="18847">
                  <c:v>2.4302314001175267</c:v>
                </c:pt>
                <c:pt idx="18848">
                  <c:v>2.4722231985946603</c:v>
                </c:pt>
                <c:pt idx="18849">
                  <c:v>2.5025334672030342</c:v>
                </c:pt>
                <c:pt idx="18850">
                  <c:v>2.529949799197218</c:v>
                </c:pt>
                <c:pt idx="18851">
                  <c:v>2.5710742971884928</c:v>
                </c:pt>
                <c:pt idx="18852">
                  <c:v>2.605344712181223</c:v>
                </c:pt>
                <c:pt idx="18853">
                  <c:v>2.6464692101724996</c:v>
                </c:pt>
                <c:pt idx="18854">
                  <c:v>2.667031459168137</c:v>
                </c:pt>
                <c:pt idx="18855">
                  <c:v>2.7081559571594127</c:v>
                </c:pt>
                <c:pt idx="18856">
                  <c:v>2.742426372152142</c:v>
                </c:pt>
                <c:pt idx="18857">
                  <c:v>2.7762228796818782</c:v>
                </c:pt>
                <c:pt idx="18858">
                  <c:v>2.8031525312276058</c:v>
                </c:pt>
                <c:pt idx="18859">
                  <c:v>2.8435470085461994</c:v>
                </c:pt>
                <c:pt idx="18860">
                  <c:v>2.8772090729783608</c:v>
                </c:pt>
                <c:pt idx="18861">
                  <c:v>2.8974063116376572</c:v>
                </c:pt>
                <c:pt idx="18862">
                  <c:v>2.9310683760698186</c:v>
                </c:pt>
                <c:pt idx="18863">
                  <c:v>2.9714628533884104</c:v>
                </c:pt>
                <c:pt idx="18864">
                  <c:v>2.9916600920477077</c:v>
                </c:pt>
                <c:pt idx="18865">
                  <c:v>3.0124207989014389</c:v>
                </c:pt>
                <c:pt idx="18866">
                  <c:v>3.0406301652926242</c:v>
                </c:pt>
                <c:pt idx="18867">
                  <c:v>3.0688395316838086</c:v>
                </c:pt>
                <c:pt idx="18868">
                  <c:v>3.0829442148794</c:v>
                </c:pt>
                <c:pt idx="18869">
                  <c:v>3.1041012396727892</c:v>
                </c:pt>
                <c:pt idx="18870">
                  <c:v>3.1252582644661775</c:v>
                </c:pt>
                <c:pt idx="18871">
                  <c:v>3.1464152892595658</c:v>
                </c:pt>
                <c:pt idx="18872">
                  <c:v>3.167572314052955</c:v>
                </c:pt>
                <c:pt idx="18873">
                  <c:v>3.1957816804441386</c:v>
                </c:pt>
                <c:pt idx="18874">
                  <c:v>3.2169387052375278</c:v>
                </c:pt>
                <c:pt idx="18875">
                  <c:v>3.2451480716287122</c:v>
                </c:pt>
                <c:pt idx="18876">
                  <c:v>3.266307085425348</c:v>
                </c:pt>
                <c:pt idx="18877">
                  <c:v>3.2911652253129287</c:v>
                </c:pt>
                <c:pt idx="18878">
                  <c:v>3.3035942952567172</c:v>
                </c:pt>
                <c:pt idx="18879">
                  <c:v>3.3533105750318715</c:v>
                </c:pt>
                <c:pt idx="18880">
                  <c:v>3.3657396449756618</c:v>
                </c:pt>
                <c:pt idx="18881">
                  <c:v>3.4154559247508178</c:v>
                </c:pt>
                <c:pt idx="18882">
                  <c:v>3.4403140646383967</c:v>
                </c:pt>
                <c:pt idx="18883">
                  <c:v>3.4651722045259739</c:v>
                </c:pt>
                <c:pt idx="18884">
                  <c:v>3.490030344413551</c:v>
                </c:pt>
                <c:pt idx="18885">
                  <c:v>3.5273175542449202</c:v>
                </c:pt>
                <c:pt idx="18886">
                  <c:v>3.5521756941324973</c:v>
                </c:pt>
                <c:pt idx="18887">
                  <c:v>3.5521756941324973</c:v>
                </c:pt>
                <c:pt idx="18888">
                  <c:v>3.6018919739076551</c:v>
                </c:pt>
                <c:pt idx="18889">
                  <c:v>3.6143210438514437</c:v>
                </c:pt>
                <c:pt idx="18890">
                  <c:v>3.6391791837390208</c:v>
                </c:pt>
                <c:pt idx="18891">
                  <c:v>3.6764663935703883</c:v>
                </c:pt>
                <c:pt idx="18892">
                  <c:v>3.6888954635141769</c:v>
                </c:pt>
                <c:pt idx="18893">
                  <c:v>3.7137536034017558</c:v>
                </c:pt>
                <c:pt idx="18894">
                  <c:v>3.7261826733455461</c:v>
                </c:pt>
                <c:pt idx="18895">
                  <c:v>3.7634698831769118</c:v>
                </c:pt>
                <c:pt idx="18896">
                  <c:v>3.7883280230644889</c:v>
                </c:pt>
                <c:pt idx="18897">
                  <c:v>3.8131861629520696</c:v>
                </c:pt>
                <c:pt idx="18898">
                  <c:v>3.8256152328958581</c:v>
                </c:pt>
                <c:pt idx="18899">
                  <c:v>3.8504733727834353</c:v>
                </c:pt>
                <c:pt idx="18900">
                  <c:v>3.8629024427272238</c:v>
                </c:pt>
                <c:pt idx="18901">
                  <c:v>3.8753315126710142</c:v>
                </c:pt>
                <c:pt idx="18902">
                  <c:v>3.9001896525585913</c:v>
                </c:pt>
                <c:pt idx="18903">
                  <c:v>3.9126187225023816</c:v>
                </c:pt>
                <c:pt idx="18904">
                  <c:v>3.9374768623899605</c:v>
                </c:pt>
                <c:pt idx="18905">
                  <c:v>3.9623350022775377</c:v>
                </c:pt>
                <c:pt idx="18906">
                  <c:v>3.9499059323337491</c:v>
                </c:pt>
                <c:pt idx="18907">
                  <c:v>3.9747640722213262</c:v>
                </c:pt>
                <c:pt idx="18908">
                  <c:v>3.9996222121089033</c:v>
                </c:pt>
                <c:pt idx="18909">
                  <c:v>4.0120512820526919</c:v>
                </c:pt>
                <c:pt idx="18910">
                  <c:v>4.0120512820526919</c:v>
                </c:pt>
                <c:pt idx="18911">
                  <c:v>4.024480351996484</c:v>
                </c:pt>
                <c:pt idx="18912">
                  <c:v>4.0493384918840611</c:v>
                </c:pt>
                <c:pt idx="18913">
                  <c:v>4.0866257017154268</c:v>
                </c:pt>
                <c:pt idx="18914">
                  <c:v>4.0866257017154268</c:v>
                </c:pt>
                <c:pt idx="18915">
                  <c:v>4.0866257017154268</c:v>
                </c:pt>
                <c:pt idx="18916">
                  <c:v>4.0866257017154268</c:v>
                </c:pt>
                <c:pt idx="18917">
                  <c:v>4.1114838416030057</c:v>
                </c:pt>
                <c:pt idx="18918">
                  <c:v>4.1114838416030057</c:v>
                </c:pt>
                <c:pt idx="18919">
                  <c:v>4.1363419814905846</c:v>
                </c:pt>
                <c:pt idx="18920">
                  <c:v>4.1487710514343732</c:v>
                </c:pt>
                <c:pt idx="18921">
                  <c:v>4.1487710514343732</c:v>
                </c:pt>
                <c:pt idx="18922">
                  <c:v>4.1736291913219521</c:v>
                </c:pt>
                <c:pt idx="18923">
                  <c:v>4.1736291913219521</c:v>
                </c:pt>
                <c:pt idx="18924">
                  <c:v>4.1736291913219521</c:v>
                </c:pt>
                <c:pt idx="18925">
                  <c:v>4.1736291913219521</c:v>
                </c:pt>
                <c:pt idx="18926">
                  <c:v>4.1860582612657407</c:v>
                </c:pt>
                <c:pt idx="18927">
                  <c:v>4.2109164011533178</c:v>
                </c:pt>
                <c:pt idx="18928">
                  <c:v>4.1860582612657407</c:v>
                </c:pt>
                <c:pt idx="18929">
                  <c:v>4.2109164011533178</c:v>
                </c:pt>
                <c:pt idx="18930">
                  <c:v>4.2233454710971099</c:v>
                </c:pt>
                <c:pt idx="18931">
                  <c:v>4.2233454710971099</c:v>
                </c:pt>
                <c:pt idx="18932">
                  <c:v>4.2233454710971099</c:v>
                </c:pt>
                <c:pt idx="18933">
                  <c:v>4.2357745410408985</c:v>
                </c:pt>
                <c:pt idx="18934">
                  <c:v>4.248203610984687</c:v>
                </c:pt>
                <c:pt idx="18935">
                  <c:v>4.2357745410408985</c:v>
                </c:pt>
                <c:pt idx="18936">
                  <c:v>4.2233454710971099</c:v>
                </c:pt>
                <c:pt idx="18937">
                  <c:v>4.2588619119880349</c:v>
                </c:pt>
                <c:pt idx="18938">
                  <c:v>4.2588619119880349</c:v>
                </c:pt>
                <c:pt idx="18939">
                  <c:v>4.2588619119880349</c:v>
                </c:pt>
                <c:pt idx="18940">
                  <c:v>4.2588619119880349</c:v>
                </c:pt>
                <c:pt idx="18941">
                  <c:v>4.2795801719783277</c:v>
                </c:pt>
                <c:pt idx="18942">
                  <c:v>4.2795801719783277</c:v>
                </c:pt>
                <c:pt idx="18943">
                  <c:v>4.2795801719783277</c:v>
                </c:pt>
                <c:pt idx="18944">
                  <c:v>4.2899393019734742</c:v>
                </c:pt>
                <c:pt idx="18945">
                  <c:v>4.2899393019734742</c:v>
                </c:pt>
                <c:pt idx="18946">
                  <c:v>4.2899393019734742</c:v>
                </c:pt>
                <c:pt idx="18947">
                  <c:v>4.321016691958917</c:v>
                </c:pt>
                <c:pt idx="18948">
                  <c:v>4.3106575619637688</c:v>
                </c:pt>
                <c:pt idx="18949">
                  <c:v>4.3313758219540635</c:v>
                </c:pt>
                <c:pt idx="18950">
                  <c:v>4.3313758219540635</c:v>
                </c:pt>
                <c:pt idx="18951">
                  <c:v>4.3313758219540635</c:v>
                </c:pt>
                <c:pt idx="18952">
                  <c:v>4.3313758219540635</c:v>
                </c:pt>
                <c:pt idx="18953">
                  <c:v>4.3520940819443563</c:v>
                </c:pt>
                <c:pt idx="18954">
                  <c:v>4.3417349519492099</c:v>
                </c:pt>
                <c:pt idx="18955">
                  <c:v>4.3520940819443563</c:v>
                </c:pt>
                <c:pt idx="18956">
                  <c:v>4.3520940819443563</c:v>
                </c:pt>
                <c:pt idx="18957">
                  <c:v>4.3520940819443563</c:v>
                </c:pt>
                <c:pt idx="18958">
                  <c:v>4.3624532119395028</c:v>
                </c:pt>
                <c:pt idx="18959">
                  <c:v>4.3520940819443563</c:v>
                </c:pt>
                <c:pt idx="18960">
                  <c:v>4.3520940819443563</c:v>
                </c:pt>
                <c:pt idx="18961">
                  <c:v>4.3624532119395028</c:v>
                </c:pt>
                <c:pt idx="18962">
                  <c:v>4.3728123419346492</c:v>
                </c:pt>
                <c:pt idx="18963">
                  <c:v>4.3728123419346492</c:v>
                </c:pt>
                <c:pt idx="18964">
                  <c:v>4.3831714719297956</c:v>
                </c:pt>
                <c:pt idx="18965">
                  <c:v>4.3728123419346492</c:v>
                </c:pt>
                <c:pt idx="18966">
                  <c:v>4.3831714719297956</c:v>
                </c:pt>
                <c:pt idx="18967">
                  <c:v>4.3728123419346492</c:v>
                </c:pt>
                <c:pt idx="18968">
                  <c:v>4.3831714719297956</c:v>
                </c:pt>
                <c:pt idx="18969">
                  <c:v>4.3831714719297956</c:v>
                </c:pt>
                <c:pt idx="18970">
                  <c:v>4.4038897319200903</c:v>
                </c:pt>
                <c:pt idx="18971">
                  <c:v>4.393530601924942</c:v>
                </c:pt>
                <c:pt idx="18972">
                  <c:v>4.3831714719297956</c:v>
                </c:pt>
                <c:pt idx="18973">
                  <c:v>4.3728123419346492</c:v>
                </c:pt>
                <c:pt idx="18974">
                  <c:v>4.393530601924942</c:v>
                </c:pt>
                <c:pt idx="18975">
                  <c:v>4.4038897319200903</c:v>
                </c:pt>
                <c:pt idx="18976">
                  <c:v>4.4038897319200903</c:v>
                </c:pt>
                <c:pt idx="18977">
                  <c:v>4.4142488619152367</c:v>
                </c:pt>
                <c:pt idx="18978">
                  <c:v>4.4038897319200903</c:v>
                </c:pt>
                <c:pt idx="18979">
                  <c:v>4.4038897319200903</c:v>
                </c:pt>
                <c:pt idx="18980">
                  <c:v>4.4142488619152367</c:v>
                </c:pt>
                <c:pt idx="18981">
                  <c:v>4.4142488619152367</c:v>
                </c:pt>
                <c:pt idx="18982">
                  <c:v>4.4038897319200903</c:v>
                </c:pt>
                <c:pt idx="18983">
                  <c:v>4.4142488619152367</c:v>
                </c:pt>
                <c:pt idx="18984">
                  <c:v>4.4142488619152367</c:v>
                </c:pt>
                <c:pt idx="18985">
                  <c:v>4.4142488619152367</c:v>
                </c:pt>
                <c:pt idx="18986">
                  <c:v>4.4246079919103849</c:v>
                </c:pt>
                <c:pt idx="18987">
                  <c:v>4.4142488619152367</c:v>
                </c:pt>
                <c:pt idx="18988">
                  <c:v>4.4142488619152367</c:v>
                </c:pt>
                <c:pt idx="18989">
                  <c:v>4.4246079919103849</c:v>
                </c:pt>
                <c:pt idx="18990">
                  <c:v>4.4349671219055313</c:v>
                </c:pt>
                <c:pt idx="18991">
                  <c:v>4.4349671219055313</c:v>
                </c:pt>
                <c:pt idx="18992">
                  <c:v>4.4349671219055313</c:v>
                </c:pt>
                <c:pt idx="18993">
                  <c:v>4.4349671219055313</c:v>
                </c:pt>
                <c:pt idx="18994">
                  <c:v>4.4142488619152367</c:v>
                </c:pt>
                <c:pt idx="18995">
                  <c:v>4.4453262519006778</c:v>
                </c:pt>
                <c:pt idx="18996">
                  <c:v>4.4349671219055313</c:v>
                </c:pt>
                <c:pt idx="18997">
                  <c:v>4.4246079919103849</c:v>
                </c:pt>
                <c:pt idx="18998">
                  <c:v>4.4349671219055313</c:v>
                </c:pt>
                <c:pt idx="18999">
                  <c:v>4.4453262519006778</c:v>
                </c:pt>
                <c:pt idx="19000">
                  <c:v>4.4349671219055313</c:v>
                </c:pt>
                <c:pt idx="19001">
                  <c:v>4.4349671219055313</c:v>
                </c:pt>
                <c:pt idx="19002">
                  <c:v>4.4349671219055313</c:v>
                </c:pt>
                <c:pt idx="19003">
                  <c:v>4.4453262519006778</c:v>
                </c:pt>
                <c:pt idx="19004">
                  <c:v>4.4453262519006778</c:v>
                </c:pt>
                <c:pt idx="19005">
                  <c:v>4.4556853818958242</c:v>
                </c:pt>
                <c:pt idx="19006">
                  <c:v>4.4453262519006778</c:v>
                </c:pt>
                <c:pt idx="19007">
                  <c:v>4.4453262519006778</c:v>
                </c:pt>
                <c:pt idx="19008">
                  <c:v>4.4660445118909706</c:v>
                </c:pt>
                <c:pt idx="19009">
                  <c:v>4.4660445118909706</c:v>
                </c:pt>
                <c:pt idx="19010">
                  <c:v>4.4867627718812653</c:v>
                </c:pt>
                <c:pt idx="19011">
                  <c:v>4.4556853818958242</c:v>
                </c:pt>
                <c:pt idx="19012">
                  <c:v>4.4764036418861171</c:v>
                </c:pt>
                <c:pt idx="19013">
                  <c:v>4.4660445118909706</c:v>
                </c:pt>
                <c:pt idx="19014">
                  <c:v>4.4867627718812653</c:v>
                </c:pt>
                <c:pt idx="19015">
                  <c:v>4.4867627718812653</c:v>
                </c:pt>
                <c:pt idx="19016">
                  <c:v>4.4867627718812653</c:v>
                </c:pt>
                <c:pt idx="19017">
                  <c:v>4.4867627718812653</c:v>
                </c:pt>
                <c:pt idx="19018">
                  <c:v>4.4971219018764117</c:v>
                </c:pt>
                <c:pt idx="19019">
                  <c:v>4.4971219018764117</c:v>
                </c:pt>
                <c:pt idx="19020">
                  <c:v>4.4971219018764117</c:v>
                </c:pt>
                <c:pt idx="19021">
                  <c:v>4.4971219018764117</c:v>
                </c:pt>
                <c:pt idx="19022">
                  <c:v>4.4971219018764117</c:v>
                </c:pt>
                <c:pt idx="19023">
                  <c:v>4.5076315789523047</c:v>
                </c:pt>
                <c:pt idx="19024">
                  <c:v>4.5181991744113876</c:v>
                </c:pt>
                <c:pt idx="19025">
                  <c:v>4.5181991744113876</c:v>
                </c:pt>
                <c:pt idx="19026">
                  <c:v>4.5076315789523047</c:v>
                </c:pt>
                <c:pt idx="19027">
                  <c:v>4.4971219018764117</c:v>
                </c:pt>
                <c:pt idx="19028">
                  <c:v>4.5181991744113876</c:v>
                </c:pt>
                <c:pt idx="19029">
                  <c:v>4.5076315789523047</c:v>
                </c:pt>
                <c:pt idx="19030">
                  <c:v>4.5076315789523047</c:v>
                </c:pt>
                <c:pt idx="19031">
                  <c:v>4.4867627718812653</c:v>
                </c:pt>
                <c:pt idx="19032">
                  <c:v>4.4867627718812653</c:v>
                </c:pt>
                <c:pt idx="19033">
                  <c:v>4.5181991744113876</c:v>
                </c:pt>
                <c:pt idx="19034">
                  <c:v>4.4971219018764117</c:v>
                </c:pt>
                <c:pt idx="19035">
                  <c:v>4.4971219018764117</c:v>
                </c:pt>
                <c:pt idx="19036">
                  <c:v>4.5076315789523047</c:v>
                </c:pt>
                <c:pt idx="19037">
                  <c:v>4.4971219018764117</c:v>
                </c:pt>
                <c:pt idx="19038">
                  <c:v>4.4764036418861171</c:v>
                </c:pt>
                <c:pt idx="19039">
                  <c:v>4.4971219018764117</c:v>
                </c:pt>
                <c:pt idx="19040">
                  <c:v>4.4867627718812653</c:v>
                </c:pt>
                <c:pt idx="19041">
                  <c:v>4.4867627718812653</c:v>
                </c:pt>
                <c:pt idx="19042">
                  <c:v>4.4867627718812653</c:v>
                </c:pt>
                <c:pt idx="19043">
                  <c:v>4.4971219018764117</c:v>
                </c:pt>
                <c:pt idx="19044">
                  <c:v>4.4867627718812653</c:v>
                </c:pt>
                <c:pt idx="19045">
                  <c:v>4.4971219018764117</c:v>
                </c:pt>
                <c:pt idx="19046">
                  <c:v>4.4660445118909706</c:v>
                </c:pt>
                <c:pt idx="19047">
                  <c:v>4.4764036418861171</c:v>
                </c:pt>
                <c:pt idx="19048">
                  <c:v>4.4971219018764117</c:v>
                </c:pt>
                <c:pt idx="19049">
                  <c:v>4.4660445118909706</c:v>
                </c:pt>
                <c:pt idx="19050">
                  <c:v>4.4660445118909706</c:v>
                </c:pt>
                <c:pt idx="19051">
                  <c:v>4.4867627718812653</c:v>
                </c:pt>
                <c:pt idx="19052">
                  <c:v>4.4867627718812653</c:v>
                </c:pt>
                <c:pt idx="19053">
                  <c:v>4.4556853818958242</c:v>
                </c:pt>
                <c:pt idx="19054">
                  <c:v>4.4867627718812653</c:v>
                </c:pt>
                <c:pt idx="19055">
                  <c:v>4.4764036418861171</c:v>
                </c:pt>
                <c:pt idx="19056">
                  <c:v>4.4867627718812653</c:v>
                </c:pt>
                <c:pt idx="19057">
                  <c:v>4.4764036418861171</c:v>
                </c:pt>
                <c:pt idx="19058">
                  <c:v>4.4556853818958242</c:v>
                </c:pt>
                <c:pt idx="19059">
                  <c:v>4.4660445118909706</c:v>
                </c:pt>
                <c:pt idx="19060">
                  <c:v>4.5181991744113876</c:v>
                </c:pt>
                <c:pt idx="19061">
                  <c:v>4.4867627718812653</c:v>
                </c:pt>
                <c:pt idx="19062">
                  <c:v>4.5181991744113876</c:v>
                </c:pt>
                <c:pt idx="19063">
                  <c:v>4.4660445118909706</c:v>
                </c:pt>
                <c:pt idx="19064">
                  <c:v>4.4971219018764117</c:v>
                </c:pt>
                <c:pt idx="19065">
                  <c:v>4.4867627718812653</c:v>
                </c:pt>
                <c:pt idx="19066">
                  <c:v>4.5181991744113876</c:v>
                </c:pt>
                <c:pt idx="19067">
                  <c:v>4.4971219018764117</c:v>
                </c:pt>
                <c:pt idx="19068">
                  <c:v>4.5076315789523047</c:v>
                </c:pt>
                <c:pt idx="19069">
                  <c:v>4.5181991744113876</c:v>
                </c:pt>
                <c:pt idx="19070">
                  <c:v>4.5181991744113876</c:v>
                </c:pt>
                <c:pt idx="19071">
                  <c:v>4.5181991744113876</c:v>
                </c:pt>
                <c:pt idx="19072">
                  <c:v>4.5393343653295553</c:v>
                </c:pt>
                <c:pt idx="19073">
                  <c:v>4.5076315789523047</c:v>
                </c:pt>
                <c:pt idx="19074">
                  <c:v>4.5181991744113876</c:v>
                </c:pt>
                <c:pt idx="19075">
                  <c:v>4.5181991744113876</c:v>
                </c:pt>
                <c:pt idx="19076">
                  <c:v>4.5076315789523047</c:v>
                </c:pt>
                <c:pt idx="19077">
                  <c:v>4.5393343653295553</c:v>
                </c:pt>
                <c:pt idx="19078">
                  <c:v>4.5181991744113876</c:v>
                </c:pt>
                <c:pt idx="19079">
                  <c:v>4.5393343653295553</c:v>
                </c:pt>
                <c:pt idx="19080">
                  <c:v>4.5393343653295553</c:v>
                </c:pt>
                <c:pt idx="19081">
                  <c:v>4.54990196078864</c:v>
                </c:pt>
                <c:pt idx="19082">
                  <c:v>4.5287667698704723</c:v>
                </c:pt>
                <c:pt idx="19083">
                  <c:v>4.5393343653295553</c:v>
                </c:pt>
                <c:pt idx="19084">
                  <c:v>4.5287667698704723</c:v>
                </c:pt>
                <c:pt idx="19085">
                  <c:v>4.5393343653295553</c:v>
                </c:pt>
                <c:pt idx="19086">
                  <c:v>4.5393343653295553</c:v>
                </c:pt>
                <c:pt idx="19087">
                  <c:v>4.5181991744113876</c:v>
                </c:pt>
                <c:pt idx="19088">
                  <c:v>4.5393343653295553</c:v>
                </c:pt>
                <c:pt idx="19089">
                  <c:v>4.5181991744113876</c:v>
                </c:pt>
                <c:pt idx="19090">
                  <c:v>4.5287667698704723</c:v>
                </c:pt>
                <c:pt idx="19091">
                  <c:v>4.5181991744113876</c:v>
                </c:pt>
                <c:pt idx="19092">
                  <c:v>4.5181991744113876</c:v>
                </c:pt>
                <c:pt idx="19093">
                  <c:v>4.5393343653295553</c:v>
                </c:pt>
                <c:pt idx="19094">
                  <c:v>4.5287667698704723</c:v>
                </c:pt>
                <c:pt idx="19095">
                  <c:v>4.5076315789523047</c:v>
                </c:pt>
                <c:pt idx="19096">
                  <c:v>4.5181991744113876</c:v>
                </c:pt>
                <c:pt idx="19097">
                  <c:v>4.5076315789523047</c:v>
                </c:pt>
                <c:pt idx="19098">
                  <c:v>4.5076315789523047</c:v>
                </c:pt>
                <c:pt idx="19099">
                  <c:v>4.5287667698704723</c:v>
                </c:pt>
                <c:pt idx="19100">
                  <c:v>4.4867627718812653</c:v>
                </c:pt>
                <c:pt idx="19101">
                  <c:v>4.5181991744113876</c:v>
                </c:pt>
                <c:pt idx="19102">
                  <c:v>4.4971219018764117</c:v>
                </c:pt>
                <c:pt idx="19103">
                  <c:v>4.5076315789523047</c:v>
                </c:pt>
                <c:pt idx="19104">
                  <c:v>4.5076315789523047</c:v>
                </c:pt>
                <c:pt idx="19105">
                  <c:v>4.4867627718812653</c:v>
                </c:pt>
                <c:pt idx="19106">
                  <c:v>4.4764036418861171</c:v>
                </c:pt>
                <c:pt idx="19107">
                  <c:v>4.4764036418861171</c:v>
                </c:pt>
                <c:pt idx="19108">
                  <c:v>4.4867627718812653</c:v>
                </c:pt>
                <c:pt idx="19109">
                  <c:v>4.4971219018764117</c:v>
                </c:pt>
                <c:pt idx="19110">
                  <c:v>4.4764036418861171</c:v>
                </c:pt>
                <c:pt idx="19111">
                  <c:v>4.4867627718812653</c:v>
                </c:pt>
                <c:pt idx="19112">
                  <c:v>4.4764036418861171</c:v>
                </c:pt>
                <c:pt idx="19113">
                  <c:v>4.4660445118909706</c:v>
                </c:pt>
                <c:pt idx="19114">
                  <c:v>4.4660445118909706</c:v>
                </c:pt>
                <c:pt idx="19115">
                  <c:v>4.4660445118909706</c:v>
                </c:pt>
                <c:pt idx="19116">
                  <c:v>4.4556853818958242</c:v>
                </c:pt>
                <c:pt idx="19117">
                  <c:v>4.4349671219055313</c:v>
                </c:pt>
                <c:pt idx="19118">
                  <c:v>4.4453262519006778</c:v>
                </c:pt>
                <c:pt idx="19119">
                  <c:v>4.4453262519006778</c:v>
                </c:pt>
                <c:pt idx="19120">
                  <c:v>4.4556853818958242</c:v>
                </c:pt>
                <c:pt idx="19121">
                  <c:v>4.4349671219055313</c:v>
                </c:pt>
                <c:pt idx="19122">
                  <c:v>4.4453262519006778</c:v>
                </c:pt>
                <c:pt idx="19123">
                  <c:v>4.4349671219055313</c:v>
                </c:pt>
                <c:pt idx="19124">
                  <c:v>4.4246079919103849</c:v>
                </c:pt>
                <c:pt idx="19125">
                  <c:v>4.4142488619152367</c:v>
                </c:pt>
                <c:pt idx="19126">
                  <c:v>4.4349671219055313</c:v>
                </c:pt>
                <c:pt idx="19127">
                  <c:v>4.4142488619152367</c:v>
                </c:pt>
                <c:pt idx="19128">
                  <c:v>4.4142488619152367</c:v>
                </c:pt>
                <c:pt idx="19129">
                  <c:v>4.4142488619152367</c:v>
                </c:pt>
                <c:pt idx="19130">
                  <c:v>4.4038897319200903</c:v>
                </c:pt>
                <c:pt idx="19131">
                  <c:v>4.4142488619152367</c:v>
                </c:pt>
                <c:pt idx="19132">
                  <c:v>4.4142488619152367</c:v>
                </c:pt>
                <c:pt idx="19133">
                  <c:v>4.4142488619152367</c:v>
                </c:pt>
                <c:pt idx="19134">
                  <c:v>4.393530601924942</c:v>
                </c:pt>
                <c:pt idx="19135">
                  <c:v>4.4038897319200903</c:v>
                </c:pt>
                <c:pt idx="19136">
                  <c:v>4.4142488619152367</c:v>
                </c:pt>
                <c:pt idx="19137">
                  <c:v>4.4038897319200903</c:v>
                </c:pt>
                <c:pt idx="19138">
                  <c:v>4.4142488619152367</c:v>
                </c:pt>
                <c:pt idx="19139">
                  <c:v>4.4038897319200903</c:v>
                </c:pt>
                <c:pt idx="19140">
                  <c:v>4.4038897319200903</c:v>
                </c:pt>
                <c:pt idx="19141">
                  <c:v>4.4038897319200903</c:v>
                </c:pt>
                <c:pt idx="19142">
                  <c:v>4.4142488619152367</c:v>
                </c:pt>
                <c:pt idx="19143">
                  <c:v>4.4038897319200903</c:v>
                </c:pt>
                <c:pt idx="19144">
                  <c:v>4.4038897319200903</c:v>
                </c:pt>
                <c:pt idx="19145">
                  <c:v>4.393530601924942</c:v>
                </c:pt>
                <c:pt idx="19146">
                  <c:v>4.4038897319200903</c:v>
                </c:pt>
                <c:pt idx="19147">
                  <c:v>4.4038897319200903</c:v>
                </c:pt>
                <c:pt idx="19148">
                  <c:v>4.4038897319200903</c:v>
                </c:pt>
                <c:pt idx="19149">
                  <c:v>4.393530601924942</c:v>
                </c:pt>
                <c:pt idx="19150">
                  <c:v>4.393530601924942</c:v>
                </c:pt>
                <c:pt idx="19151">
                  <c:v>4.4038897319200903</c:v>
                </c:pt>
                <c:pt idx="19152">
                  <c:v>4.3831714719297956</c:v>
                </c:pt>
                <c:pt idx="19153">
                  <c:v>4.393530601924942</c:v>
                </c:pt>
                <c:pt idx="19154">
                  <c:v>4.393530601924942</c:v>
                </c:pt>
                <c:pt idx="19155">
                  <c:v>4.3728123419346492</c:v>
                </c:pt>
                <c:pt idx="19156">
                  <c:v>4.3831714719297956</c:v>
                </c:pt>
                <c:pt idx="19157">
                  <c:v>4.3831714719297956</c:v>
                </c:pt>
                <c:pt idx="19158">
                  <c:v>4.3728123419346492</c:v>
                </c:pt>
                <c:pt idx="19159">
                  <c:v>4.3624532119395028</c:v>
                </c:pt>
                <c:pt idx="19160">
                  <c:v>4.3520940819443563</c:v>
                </c:pt>
                <c:pt idx="19161">
                  <c:v>4.3624532119395028</c:v>
                </c:pt>
                <c:pt idx="19162">
                  <c:v>4.3624532119395028</c:v>
                </c:pt>
                <c:pt idx="19163">
                  <c:v>4.3624532119395028</c:v>
                </c:pt>
                <c:pt idx="19164">
                  <c:v>4.3520940819443563</c:v>
                </c:pt>
                <c:pt idx="19165">
                  <c:v>4.3417349519492099</c:v>
                </c:pt>
                <c:pt idx="19166">
                  <c:v>4.3313758219540635</c:v>
                </c:pt>
                <c:pt idx="19167">
                  <c:v>4.3313758219540635</c:v>
                </c:pt>
                <c:pt idx="19168">
                  <c:v>4.3106575619637688</c:v>
                </c:pt>
                <c:pt idx="19169">
                  <c:v>4.3002984319686224</c:v>
                </c:pt>
                <c:pt idx="19170">
                  <c:v>4.3002984319686224</c:v>
                </c:pt>
                <c:pt idx="19171">
                  <c:v>4.2795801719783277</c:v>
                </c:pt>
                <c:pt idx="19172">
                  <c:v>4.2899393019734742</c:v>
                </c:pt>
                <c:pt idx="19173">
                  <c:v>4.2795801719783277</c:v>
                </c:pt>
                <c:pt idx="19174">
                  <c:v>4.2692210419831813</c:v>
                </c:pt>
                <c:pt idx="19175">
                  <c:v>4.2692210419831813</c:v>
                </c:pt>
                <c:pt idx="19176">
                  <c:v>4.248203610984687</c:v>
                </c:pt>
                <c:pt idx="19177">
                  <c:v>4.2233454710971099</c:v>
                </c:pt>
                <c:pt idx="19178">
                  <c:v>4.2109164011533178</c:v>
                </c:pt>
                <c:pt idx="19179">
                  <c:v>4.1984873312095292</c:v>
                </c:pt>
                <c:pt idx="19180">
                  <c:v>4.1736291913219521</c:v>
                </c:pt>
                <c:pt idx="19181">
                  <c:v>4.1612001213781635</c:v>
                </c:pt>
                <c:pt idx="19182">
                  <c:v>4.1363419814905846</c:v>
                </c:pt>
                <c:pt idx="19183">
                  <c:v>4.1239129115467961</c:v>
                </c:pt>
                <c:pt idx="19184">
                  <c:v>4.0866257017154268</c:v>
                </c:pt>
                <c:pt idx="19185">
                  <c:v>4.0617675618278497</c:v>
                </c:pt>
                <c:pt idx="19186">
                  <c:v>4.0369094219402726</c:v>
                </c:pt>
                <c:pt idx="19187">
                  <c:v>4.024480351996484</c:v>
                </c:pt>
                <c:pt idx="19188">
                  <c:v>3.9747640722213262</c:v>
                </c:pt>
                <c:pt idx="19189">
                  <c:v>3.9623350022775377</c:v>
                </c:pt>
                <c:pt idx="19190">
                  <c:v>3.9374768623899605</c:v>
                </c:pt>
                <c:pt idx="19191">
                  <c:v>3.9126187225023816</c:v>
                </c:pt>
                <c:pt idx="19192">
                  <c:v>3.8877605826148027</c:v>
                </c:pt>
                <c:pt idx="19193">
                  <c:v>3.8504733727834353</c:v>
                </c:pt>
                <c:pt idx="19194">
                  <c:v>3.8256152328958581</c:v>
                </c:pt>
                <c:pt idx="19195">
                  <c:v>3.8007570930082775</c:v>
                </c:pt>
                <c:pt idx="19196">
                  <c:v>3.7883280230644889</c:v>
                </c:pt>
                <c:pt idx="19197">
                  <c:v>3.7510408132331232</c:v>
                </c:pt>
                <c:pt idx="19198">
                  <c:v>3.7137536034017558</c:v>
                </c:pt>
                <c:pt idx="19199">
                  <c:v>3.6764663935703883</c:v>
                </c:pt>
                <c:pt idx="19200">
                  <c:v>3.6516082536828112</c:v>
                </c:pt>
                <c:pt idx="19201">
                  <c:v>3.6143210438514437</c:v>
                </c:pt>
                <c:pt idx="19202">
                  <c:v>3.5770338340200745</c:v>
                </c:pt>
                <c:pt idx="19203">
                  <c:v>3.5646047640762859</c:v>
                </c:pt>
                <c:pt idx="19204">
                  <c:v>3.5273175542449202</c:v>
                </c:pt>
                <c:pt idx="19205">
                  <c:v>3.5024594143573431</c:v>
                </c:pt>
                <c:pt idx="19206">
                  <c:v>3.4776012744697624</c:v>
                </c:pt>
                <c:pt idx="19207">
                  <c:v>3.4403140646383967</c:v>
                </c:pt>
                <c:pt idx="19208">
                  <c:v>3.4278849946946064</c:v>
                </c:pt>
                <c:pt idx="19209">
                  <c:v>3.3905977848632389</c:v>
                </c:pt>
                <c:pt idx="19210">
                  <c:v>3.3408815050880829</c:v>
                </c:pt>
                <c:pt idx="19211">
                  <c:v>3.3160233652005058</c:v>
                </c:pt>
                <c:pt idx="19212">
                  <c:v>3.2911652253129287</c:v>
                </c:pt>
                <c:pt idx="19213">
                  <c:v>3.266307085425348</c:v>
                </c:pt>
                <c:pt idx="19214">
                  <c:v>3.23104338843312</c:v>
                </c:pt>
                <c:pt idx="19215">
                  <c:v>3.2169387052375278</c:v>
                </c:pt>
                <c:pt idx="19216">
                  <c:v>3.2098863636397308</c:v>
                </c:pt>
                <c:pt idx="19217">
                  <c:v>3.1957816804441386</c:v>
                </c:pt>
                <c:pt idx="19218">
                  <c:v>3.1605199724551589</c:v>
                </c:pt>
                <c:pt idx="19219">
                  <c:v>3.1464152892595658</c:v>
                </c:pt>
                <c:pt idx="19220">
                  <c:v>3.1323106060639736</c:v>
                </c:pt>
                <c:pt idx="19221">
                  <c:v>3.1111535812705853</c:v>
                </c:pt>
                <c:pt idx="19222">
                  <c:v>3.1041012396727892</c:v>
                </c:pt>
                <c:pt idx="19223">
                  <c:v>3.0758918732816038</c:v>
                </c:pt>
                <c:pt idx="19224">
                  <c:v>3.0688395316838086</c:v>
                </c:pt>
                <c:pt idx="19225">
                  <c:v>3.0547348484882164</c:v>
                </c:pt>
                <c:pt idx="19226">
                  <c:v>3.0335778236948272</c:v>
                </c:pt>
                <c:pt idx="19227">
                  <c:v>3.0124207989014389</c:v>
                </c:pt>
                <c:pt idx="19228">
                  <c:v>2.9983925049341398</c:v>
                </c:pt>
                <c:pt idx="19229">
                  <c:v>2.9781952662748425</c:v>
                </c:pt>
                <c:pt idx="19230">
                  <c:v>2.9714628533884104</c:v>
                </c:pt>
                <c:pt idx="19231">
                  <c:v>2.9579980276155462</c:v>
                </c:pt>
                <c:pt idx="19232">
                  <c:v>2.9378007889562507</c:v>
                </c:pt>
                <c:pt idx="19233">
                  <c:v>2.9310683760698186</c:v>
                </c:pt>
                <c:pt idx="19234">
                  <c:v>2.8974063116376572</c:v>
                </c:pt>
                <c:pt idx="19235">
                  <c:v>2.8974063116376572</c:v>
                </c:pt>
                <c:pt idx="19236">
                  <c:v>2.8839414858647929</c:v>
                </c:pt>
                <c:pt idx="19237">
                  <c:v>2.8704766600919287</c:v>
                </c:pt>
                <c:pt idx="19238">
                  <c:v>2.8570118343190636</c:v>
                </c:pt>
                <c:pt idx="19239">
                  <c:v>2.8435470085461994</c:v>
                </c:pt>
                <c:pt idx="19240">
                  <c:v>2.8233497698869039</c:v>
                </c:pt>
                <c:pt idx="19241">
                  <c:v>2.8098849441140379</c:v>
                </c:pt>
                <c:pt idx="19242">
                  <c:v>2.7896877054547424</c:v>
                </c:pt>
                <c:pt idx="19243">
                  <c:v>2.7829552925683103</c:v>
                </c:pt>
                <c:pt idx="19244">
                  <c:v>2.7694904667954461</c:v>
                </c:pt>
                <c:pt idx="19245">
                  <c:v>2.7694904667954461</c:v>
                </c:pt>
                <c:pt idx="19246">
                  <c:v>2.7492804551506875</c:v>
                </c:pt>
                <c:pt idx="19247">
                  <c:v>2.7287182061550501</c:v>
                </c:pt>
                <c:pt idx="19248">
                  <c:v>2.7150100401579582</c:v>
                </c:pt>
                <c:pt idx="19249">
                  <c:v>2.7013018741608672</c:v>
                </c:pt>
                <c:pt idx="19250">
                  <c:v>2.6875937081637744</c:v>
                </c:pt>
                <c:pt idx="19251">
                  <c:v>2.6738855421666825</c:v>
                </c:pt>
                <c:pt idx="19252">
                  <c:v>2.6533232931710451</c:v>
                </c:pt>
                <c:pt idx="19253">
                  <c:v>2.6464692101724996</c:v>
                </c:pt>
                <c:pt idx="19254">
                  <c:v>2.6327610441754068</c:v>
                </c:pt>
                <c:pt idx="19255">
                  <c:v>2.6121987951797694</c:v>
                </c:pt>
                <c:pt idx="19256">
                  <c:v>2.5984906291826775</c:v>
                </c:pt>
                <c:pt idx="19257">
                  <c:v>2.605344712181223</c:v>
                </c:pt>
                <c:pt idx="19258">
                  <c:v>2.5710742971884928</c:v>
                </c:pt>
                <c:pt idx="19259">
                  <c:v>2.5573661311914018</c:v>
                </c:pt>
                <c:pt idx="19260">
                  <c:v>2.5505120481928554</c:v>
                </c:pt>
                <c:pt idx="19261">
                  <c:v>2.529949799197218</c:v>
                </c:pt>
                <c:pt idx="19262">
                  <c:v>2.5230957161986716</c:v>
                </c:pt>
                <c:pt idx="19263">
                  <c:v>2.5162416332001252</c:v>
                </c:pt>
                <c:pt idx="19264">
                  <c:v>2.5025334672030342</c:v>
                </c:pt>
                <c:pt idx="19265">
                  <c:v>2.4962185120101665</c:v>
                </c:pt>
                <c:pt idx="19266">
                  <c:v>2.4782220269485373</c:v>
                </c:pt>
                <c:pt idx="19267">
                  <c:v>2.4662243702407842</c:v>
                </c:pt>
                <c:pt idx="19268">
                  <c:v>2.4662243702407842</c:v>
                </c:pt>
                <c:pt idx="19269">
                  <c:v>2.4422290568252789</c:v>
                </c:pt>
                <c:pt idx="19270">
                  <c:v>2.4362302284714028</c:v>
                </c:pt>
                <c:pt idx="19271">
                  <c:v>2.4242325717636497</c:v>
                </c:pt>
                <c:pt idx="19272">
                  <c:v>2.4122349150558966</c:v>
                </c:pt>
                <c:pt idx="19273">
                  <c:v>2.4002372583481435</c:v>
                </c:pt>
                <c:pt idx="19274">
                  <c:v>2.3822407732865152</c:v>
                </c:pt>
                <c:pt idx="19275">
                  <c:v>2.3822407732865152</c:v>
                </c:pt>
                <c:pt idx="19276">
                  <c:v>2.3702431165787612</c:v>
                </c:pt>
                <c:pt idx="19277">
                  <c:v>2.358245459871009</c:v>
                </c:pt>
                <c:pt idx="19278">
                  <c:v>2.3462478031632559</c:v>
                </c:pt>
                <c:pt idx="19279">
                  <c:v>2.3402489748093798</c:v>
                </c:pt>
                <c:pt idx="19280">
                  <c:v>2.3342501464555037</c:v>
                </c:pt>
                <c:pt idx="19281">
                  <c:v>2.3282513181016276</c:v>
                </c:pt>
                <c:pt idx="19282">
                  <c:v>2.3162536613938736</c:v>
                </c:pt>
                <c:pt idx="19283">
                  <c:v>2.3042560046861214</c:v>
                </c:pt>
                <c:pt idx="19284">
                  <c:v>2.2862595196244921</c:v>
                </c:pt>
                <c:pt idx="19285">
                  <c:v>2.280260691270616</c:v>
                </c:pt>
                <c:pt idx="19286">
                  <c:v>2.2742618629167399</c:v>
                </c:pt>
                <c:pt idx="19287">
                  <c:v>2.268263034562862</c:v>
                </c:pt>
                <c:pt idx="19288">
                  <c:v>2.2562653778551098</c:v>
                </c:pt>
                <c:pt idx="19289">
                  <c:v>2.2438690476181726</c:v>
                </c:pt>
                <c:pt idx="19290">
                  <c:v>2.2374530075179218</c:v>
                </c:pt>
                <c:pt idx="19291">
                  <c:v>2.2182048872171691</c:v>
                </c:pt>
                <c:pt idx="19292">
                  <c:v>2.2182048872171691</c:v>
                </c:pt>
                <c:pt idx="19293">
                  <c:v>2.1989567669164174</c:v>
                </c:pt>
                <c:pt idx="19294">
                  <c:v>2.1925407268161674</c:v>
                </c:pt>
                <c:pt idx="19295">
                  <c:v>2.1861246867159165</c:v>
                </c:pt>
                <c:pt idx="19296">
                  <c:v>2.1732926065154157</c:v>
                </c:pt>
                <c:pt idx="19297">
                  <c:v>2.1668765664151639</c:v>
                </c:pt>
                <c:pt idx="19298">
                  <c:v>2.154044486214663</c:v>
                </c:pt>
                <c:pt idx="19299">
                  <c:v>2.1412124060141622</c:v>
                </c:pt>
                <c:pt idx="19300">
                  <c:v>2.1412124060141622</c:v>
                </c:pt>
                <c:pt idx="19301">
                  <c:v>2.1283803258136613</c:v>
                </c:pt>
                <c:pt idx="19302">
                  <c:v>2.1155482456131605</c:v>
                </c:pt>
                <c:pt idx="19303">
                  <c:v>2.0963001253124078</c:v>
                </c:pt>
                <c:pt idx="19304">
                  <c:v>2.0963001253124078</c:v>
                </c:pt>
                <c:pt idx="19305">
                  <c:v>2.089884085212157</c:v>
                </c:pt>
                <c:pt idx="19306">
                  <c:v>2.0770520050116561</c:v>
                </c:pt>
                <c:pt idx="19307">
                  <c:v>2.0770520050116561</c:v>
                </c:pt>
                <c:pt idx="19308">
                  <c:v>2.0642199248111552</c:v>
                </c:pt>
                <c:pt idx="19309">
                  <c:v>2.0513878446106535</c:v>
                </c:pt>
                <c:pt idx="19310">
                  <c:v>2.0385557644101517</c:v>
                </c:pt>
                <c:pt idx="19311">
                  <c:v>2.0321397243099018</c:v>
                </c:pt>
                <c:pt idx="19312">
                  <c:v>2.0193076441094009</c:v>
                </c:pt>
                <c:pt idx="19313">
                  <c:v>2.0193076441094009</c:v>
                </c:pt>
                <c:pt idx="19314">
                  <c:v>2.0064755639088983</c:v>
                </c:pt>
                <c:pt idx="19315">
                  <c:v>2.0064755639088983</c:v>
                </c:pt>
                <c:pt idx="19316">
                  <c:v>1.9841608482019728</c:v>
                </c:pt>
                <c:pt idx="19317">
                  <c:v>1.9894569433661982</c:v>
                </c:pt>
                <c:pt idx="19318">
                  <c:v>1.9735686578735221</c:v>
                </c:pt>
                <c:pt idx="19319">
                  <c:v>1.9682725627092967</c:v>
                </c:pt>
                <c:pt idx="19320">
                  <c:v>1.9735686578735221</c:v>
                </c:pt>
                <c:pt idx="19321">
                  <c:v>1.9523842772166216</c:v>
                </c:pt>
                <c:pt idx="19322">
                  <c:v>1.9470881820523953</c:v>
                </c:pt>
                <c:pt idx="19323">
                  <c:v>1.9259038013954948</c:v>
                </c:pt>
                <c:pt idx="19324">
                  <c:v>1.9311998965597201</c:v>
                </c:pt>
                <c:pt idx="19325">
                  <c:v>1.9153116110670441</c:v>
                </c:pt>
                <c:pt idx="19326">
                  <c:v>1.9206077062312694</c:v>
                </c:pt>
                <c:pt idx="19327">
                  <c:v>1.9153116110670441</c:v>
                </c:pt>
                <c:pt idx="19328">
                  <c:v>1.9047194207385933</c:v>
                </c:pt>
                <c:pt idx="19329">
                  <c:v>1.899423325574368</c:v>
                </c:pt>
                <c:pt idx="19330">
                  <c:v>1.8941272304101426</c:v>
                </c:pt>
                <c:pt idx="19331">
                  <c:v>1.8888311352459182</c:v>
                </c:pt>
                <c:pt idx="19332">
                  <c:v>1.8835350400816919</c:v>
                </c:pt>
                <c:pt idx="19333">
                  <c:v>1.8729428497532421</c:v>
                </c:pt>
                <c:pt idx="19334">
                  <c:v>1.8623506594247905</c:v>
                </c:pt>
                <c:pt idx="19335">
                  <c:v>1.8517584690963407</c:v>
                </c:pt>
                <c:pt idx="19336">
                  <c:v>1.8464623739321153</c:v>
                </c:pt>
                <c:pt idx="19337">
                  <c:v>1.8517584690963407</c:v>
                </c:pt>
                <c:pt idx="19338">
                  <c:v>1.84116627876789</c:v>
                </c:pt>
                <c:pt idx="19339">
                  <c:v>1.8358701836036646</c:v>
                </c:pt>
                <c:pt idx="19340">
                  <c:v>1.8252779932752139</c:v>
                </c:pt>
                <c:pt idx="19341">
                  <c:v>1.8199818981109894</c:v>
                </c:pt>
                <c:pt idx="19342">
                  <c:v>1.8040936126183134</c:v>
                </c:pt>
                <c:pt idx="19343">
                  <c:v>1.8040936126183134</c:v>
                </c:pt>
                <c:pt idx="19344">
                  <c:v>1.798797517454088</c:v>
                </c:pt>
                <c:pt idx="19345">
                  <c:v>1.7882053271256373</c:v>
                </c:pt>
                <c:pt idx="19346">
                  <c:v>1.7723170416329612</c:v>
                </c:pt>
                <c:pt idx="19347">
                  <c:v>1.7723170416329612</c:v>
                </c:pt>
                <c:pt idx="19348">
                  <c:v>1.7670209464687359</c:v>
                </c:pt>
                <c:pt idx="19349">
                  <c:v>1.7670209464687359</c:v>
                </c:pt>
                <c:pt idx="19350">
                  <c:v>1.7617248513045105</c:v>
                </c:pt>
                <c:pt idx="19351">
                  <c:v>1.7511326609760598</c:v>
                </c:pt>
                <c:pt idx="19352">
                  <c:v>1.7342549668858753</c:v>
                </c:pt>
                <c:pt idx="19353">
                  <c:v>1.7342549668858753</c:v>
                </c:pt>
                <c:pt idx="19354">
                  <c:v>1.7286037527578397</c:v>
                </c:pt>
                <c:pt idx="19355">
                  <c:v>1.7173013245017694</c:v>
                </c:pt>
                <c:pt idx="19356">
                  <c:v>1.7173013245017694</c:v>
                </c:pt>
                <c:pt idx="19357">
                  <c:v>1.7116501103737338</c:v>
                </c:pt>
                <c:pt idx="19358">
                  <c:v>1.6890452538615923</c:v>
                </c:pt>
                <c:pt idx="19359">
                  <c:v>1.7003476821176626</c:v>
                </c:pt>
                <c:pt idx="19360">
                  <c:v>1.6833940397335576</c:v>
                </c:pt>
                <c:pt idx="19361">
                  <c:v>1.6833940397335576</c:v>
                </c:pt>
                <c:pt idx="19362">
                  <c:v>1.6664403973494517</c:v>
                </c:pt>
                <c:pt idx="19363">
                  <c:v>1.6494867549653449</c:v>
                </c:pt>
                <c:pt idx="19364">
                  <c:v>1.677742825605522</c:v>
                </c:pt>
                <c:pt idx="19365">
                  <c:v>1.6607891832214161</c:v>
                </c:pt>
                <c:pt idx="19366">
                  <c:v>1.6494867549653449</c:v>
                </c:pt>
                <c:pt idx="19367">
                  <c:v>1.6494867549653449</c:v>
                </c:pt>
                <c:pt idx="19368">
                  <c:v>1.6212306843251687</c:v>
                </c:pt>
                <c:pt idx="19369">
                  <c:v>1.6212306843251687</c:v>
                </c:pt>
                <c:pt idx="19370">
                  <c:v>1.6212306843251687</c:v>
                </c:pt>
                <c:pt idx="19371">
                  <c:v>1.6155794701971331</c:v>
                </c:pt>
                <c:pt idx="19372">
                  <c:v>1.6099282560690975</c:v>
                </c:pt>
                <c:pt idx="19373">
                  <c:v>1.6042770419410628</c:v>
                </c:pt>
                <c:pt idx="19374">
                  <c:v>1.5929746136849925</c:v>
                </c:pt>
                <c:pt idx="19375">
                  <c:v>1.5873233995569569</c:v>
                </c:pt>
                <c:pt idx="19376">
                  <c:v>1.5873233995569569</c:v>
                </c:pt>
                <c:pt idx="19377">
                  <c:v>1.570369757172851</c:v>
                </c:pt>
                <c:pt idx="19378">
                  <c:v>1.5590673289167798</c:v>
                </c:pt>
                <c:pt idx="19379">
                  <c:v>1.5760209713008857</c:v>
                </c:pt>
                <c:pt idx="19380">
                  <c:v>1.5534161147887451</c:v>
                </c:pt>
                <c:pt idx="19381">
                  <c:v>1.5534161147887451</c:v>
                </c:pt>
                <c:pt idx="19382">
                  <c:v>1.5477649006607095</c:v>
                </c:pt>
                <c:pt idx="19383">
                  <c:v>1.5421136865326748</c:v>
                </c:pt>
                <c:pt idx="19384">
                  <c:v>1.5364624724046383</c:v>
                </c:pt>
                <c:pt idx="19385">
                  <c:v>1.5308112582766036</c:v>
                </c:pt>
                <c:pt idx="19386">
                  <c:v>1.5195088300205333</c:v>
                </c:pt>
                <c:pt idx="19387">
                  <c:v>1.5195088300205333</c:v>
                </c:pt>
                <c:pt idx="19388">
                  <c:v>1.4918467078174928</c:v>
                </c:pt>
                <c:pt idx="19389">
                  <c:v>1.4918467078174928</c:v>
                </c:pt>
                <c:pt idx="19390">
                  <c:v>1.4865792181055588</c:v>
                </c:pt>
                <c:pt idx="19391">
                  <c:v>1.4865792181055588</c:v>
                </c:pt>
                <c:pt idx="19392">
                  <c:v>1.4813117283936248</c:v>
                </c:pt>
                <c:pt idx="19393">
                  <c:v>1.4760442386816908</c:v>
                </c:pt>
                <c:pt idx="19394">
                  <c:v>1.4602417695458882</c:v>
                </c:pt>
                <c:pt idx="19395">
                  <c:v>1.4602417695458882</c:v>
                </c:pt>
                <c:pt idx="19396">
                  <c:v>1.4549742798339542</c:v>
                </c:pt>
                <c:pt idx="19397">
                  <c:v>1.4549742798339542</c:v>
                </c:pt>
                <c:pt idx="19398">
                  <c:v>1.4444393004100857</c:v>
                </c:pt>
                <c:pt idx="19399">
                  <c:v>1.4391718106981513</c:v>
                </c:pt>
                <c:pt idx="19400">
                  <c:v>1.4391718106981513</c:v>
                </c:pt>
                <c:pt idx="19401">
                  <c:v>1.4286368312742832</c:v>
                </c:pt>
                <c:pt idx="19402">
                  <c:v>1.4233693415623487</c:v>
                </c:pt>
                <c:pt idx="19403">
                  <c:v>1.4233693415623487</c:v>
                </c:pt>
                <c:pt idx="19404">
                  <c:v>1.4128343621384807</c:v>
                </c:pt>
                <c:pt idx="19405">
                  <c:v>1.4075668724265467</c:v>
                </c:pt>
                <c:pt idx="19406">
                  <c:v>1.4022993827146122</c:v>
                </c:pt>
                <c:pt idx="19407">
                  <c:v>1.3970318930026782</c:v>
                </c:pt>
                <c:pt idx="19408">
                  <c:v>1.3864969135788101</c:v>
                </c:pt>
                <c:pt idx="19409">
                  <c:v>1.3864969135788101</c:v>
                </c:pt>
                <c:pt idx="19410">
                  <c:v>1.3759619341549416</c:v>
                </c:pt>
                <c:pt idx="19411">
                  <c:v>1.3706944444430076</c:v>
                </c:pt>
                <c:pt idx="19412">
                  <c:v>1.3654269547310736</c:v>
                </c:pt>
                <c:pt idx="19413">
                  <c:v>1.3601594650191391</c:v>
                </c:pt>
                <c:pt idx="19414">
                  <c:v>1.3654269547310736</c:v>
                </c:pt>
                <c:pt idx="19415">
                  <c:v>1.3548919753072051</c:v>
                </c:pt>
                <c:pt idx="19416">
                  <c:v>1.3548919753072051</c:v>
                </c:pt>
                <c:pt idx="19417">
                  <c:v>1.344356995883337</c:v>
                </c:pt>
                <c:pt idx="19418">
                  <c:v>1.3390895061714021</c:v>
                </c:pt>
                <c:pt idx="19419">
                  <c:v>1.3338220164594681</c:v>
                </c:pt>
                <c:pt idx="19420">
                  <c:v>1.3232870370356</c:v>
                </c:pt>
                <c:pt idx="19421">
                  <c:v>1.3232870370356</c:v>
                </c:pt>
                <c:pt idx="19422">
                  <c:v>1.3180195473236656</c:v>
                </c:pt>
                <c:pt idx="19423">
                  <c:v>1.3232870370356</c:v>
                </c:pt>
                <c:pt idx="19424">
                  <c:v>1.3127520576117315</c:v>
                </c:pt>
                <c:pt idx="19425">
                  <c:v>1.3022170781878635</c:v>
                </c:pt>
                <c:pt idx="19426">
                  <c:v>1.3180195473236656</c:v>
                </c:pt>
                <c:pt idx="19427">
                  <c:v>1.3074845678997975</c:v>
                </c:pt>
                <c:pt idx="19428">
                  <c:v>1.291682098763995</c:v>
                </c:pt>
                <c:pt idx="19429">
                  <c:v>1.3022170781878635</c:v>
                </c:pt>
                <c:pt idx="19430">
                  <c:v>1.2969495884759294</c:v>
                </c:pt>
                <c:pt idx="19431">
                  <c:v>1.2811471193401269</c:v>
                </c:pt>
                <c:pt idx="19432">
                  <c:v>1.286414609052061</c:v>
                </c:pt>
                <c:pt idx="19433">
                  <c:v>1.2758796296281929</c:v>
                </c:pt>
                <c:pt idx="19434">
                  <c:v>1.2758796296281929</c:v>
                </c:pt>
                <c:pt idx="19435">
                  <c:v>1.2653446502043244</c:v>
                </c:pt>
                <c:pt idx="19436">
                  <c:v>1.2600771604923904</c:v>
                </c:pt>
                <c:pt idx="19437">
                  <c:v>1.2653446502043244</c:v>
                </c:pt>
                <c:pt idx="19438">
                  <c:v>1.2548096707804564</c:v>
                </c:pt>
                <c:pt idx="19439">
                  <c:v>1.2600771604923904</c:v>
                </c:pt>
                <c:pt idx="19440">
                  <c:v>1.2442301710716799</c:v>
                </c:pt>
                <c:pt idx="19441">
                  <c:v>1.2442301710716799</c:v>
                </c:pt>
                <c:pt idx="19442">
                  <c:v>1.2442301710716799</c:v>
                </c:pt>
                <c:pt idx="19443">
                  <c:v>1.2389217210976309</c:v>
                </c:pt>
                <c:pt idx="19444">
                  <c:v>1.2336132711235819</c:v>
                </c:pt>
                <c:pt idx="19445">
                  <c:v>1.2283048211495324</c:v>
                </c:pt>
                <c:pt idx="19446">
                  <c:v>1.2283048211495324</c:v>
                </c:pt>
                <c:pt idx="19447">
                  <c:v>1.2176879212014344</c:v>
                </c:pt>
                <c:pt idx="19448">
                  <c:v>1.2123794712273854</c:v>
                </c:pt>
                <c:pt idx="19449">
                  <c:v>1.207071021253336</c:v>
                </c:pt>
                <c:pt idx="19450">
                  <c:v>1.201762571279287</c:v>
                </c:pt>
                <c:pt idx="19451">
                  <c:v>1.201762571279287</c:v>
                </c:pt>
                <c:pt idx="19452">
                  <c:v>1.201762571279287</c:v>
                </c:pt>
                <c:pt idx="19453">
                  <c:v>1.196454121305238</c:v>
                </c:pt>
                <c:pt idx="19454">
                  <c:v>1.196454121305238</c:v>
                </c:pt>
                <c:pt idx="19455">
                  <c:v>1.18583722135714</c:v>
                </c:pt>
                <c:pt idx="19456">
                  <c:v>1.1911456713311894</c:v>
                </c:pt>
                <c:pt idx="19457">
                  <c:v>1.18583722135714</c:v>
                </c:pt>
                <c:pt idx="19458">
                  <c:v>1.18583722135714</c:v>
                </c:pt>
                <c:pt idx="19459">
                  <c:v>1.175220321409042</c:v>
                </c:pt>
                <c:pt idx="19460">
                  <c:v>1.175220321409042</c:v>
                </c:pt>
                <c:pt idx="19461">
                  <c:v>1.169911871434993</c:v>
                </c:pt>
                <c:pt idx="19462">
                  <c:v>1.169911871434993</c:v>
                </c:pt>
                <c:pt idx="19463">
                  <c:v>1.1539865215128455</c:v>
                </c:pt>
                <c:pt idx="19464">
                  <c:v>1.1592949714868945</c:v>
                </c:pt>
                <c:pt idx="19465">
                  <c:v>1.1592949714868945</c:v>
                </c:pt>
                <c:pt idx="19466">
                  <c:v>1.1539865215128455</c:v>
                </c:pt>
                <c:pt idx="19467">
                  <c:v>1.1539865215128455</c:v>
                </c:pt>
                <c:pt idx="19468">
                  <c:v>1.1486780715387965</c:v>
                </c:pt>
                <c:pt idx="19469">
                  <c:v>1.1380611715906981</c:v>
                </c:pt>
                <c:pt idx="19470">
                  <c:v>1.1433696215647475</c:v>
                </c:pt>
                <c:pt idx="19471">
                  <c:v>1.1433696215647475</c:v>
                </c:pt>
                <c:pt idx="19472">
                  <c:v>1.1274442716426001</c:v>
                </c:pt>
                <c:pt idx="19473">
                  <c:v>1.1327527216166491</c:v>
                </c:pt>
                <c:pt idx="19474">
                  <c:v>1.1380611715906981</c:v>
                </c:pt>
                <c:pt idx="19475">
                  <c:v>1.1274442716426001</c:v>
                </c:pt>
                <c:pt idx="19476">
                  <c:v>1.1274442716426001</c:v>
                </c:pt>
                <c:pt idx="19477">
                  <c:v>1.1221358216685511</c:v>
                </c:pt>
                <c:pt idx="19478">
                  <c:v>1.1115189217204531</c:v>
                </c:pt>
                <c:pt idx="19479">
                  <c:v>1.1221358216685511</c:v>
                </c:pt>
                <c:pt idx="19480">
                  <c:v>1.1168273716945016</c:v>
                </c:pt>
                <c:pt idx="19481">
                  <c:v>1.1221358216685511</c:v>
                </c:pt>
                <c:pt idx="19482">
                  <c:v>1.1380611715906981</c:v>
                </c:pt>
                <c:pt idx="19483">
                  <c:v>1.207071021253336</c:v>
                </c:pt>
                <c:pt idx="19484">
                  <c:v>1.2600771604923904</c:v>
                </c:pt>
                <c:pt idx="19485">
                  <c:v>1.2706121399162584</c:v>
                </c:pt>
                <c:pt idx="19486">
                  <c:v>1.2811471193401269</c:v>
                </c:pt>
                <c:pt idx="19487">
                  <c:v>1.291682098763995</c:v>
                </c:pt>
                <c:pt idx="19488">
                  <c:v>1.291682098763995</c:v>
                </c:pt>
                <c:pt idx="19489">
                  <c:v>1.4549742798339542</c:v>
                </c:pt>
                <c:pt idx="19490">
                  <c:v>2.4182337434097727</c:v>
                </c:pt>
                <c:pt idx="19491">
                  <c:v>2.7150100401579582</c:v>
                </c:pt>
                <c:pt idx="19492">
                  <c:v>2.762758053909014</c:v>
                </c:pt>
                <c:pt idx="19493">
                  <c:v>2.9176035502969535</c:v>
                </c:pt>
                <c:pt idx="19494">
                  <c:v>3.0406301652926242</c:v>
                </c:pt>
                <c:pt idx="19495">
                  <c:v>3.167572314052955</c:v>
                </c:pt>
                <c:pt idx="19496">
                  <c:v>3.3160233652005058</c:v>
                </c:pt>
                <c:pt idx="19497">
                  <c:v>3.5148884843011317</c:v>
                </c:pt>
                <c:pt idx="19498">
                  <c:v>3.6888954635141769</c:v>
                </c:pt>
                <c:pt idx="19499">
                  <c:v>3.7758989531207003</c:v>
                </c:pt>
                <c:pt idx="19500">
                  <c:v>3.8877605826148027</c:v>
                </c:pt>
                <c:pt idx="19501">
                  <c:v>4.0120512820526919</c:v>
                </c:pt>
                <c:pt idx="19502">
                  <c:v>4.0990547716592172</c:v>
                </c:pt>
                <c:pt idx="19503">
                  <c:v>4.1984873312095292</c:v>
                </c:pt>
                <c:pt idx="19504">
                  <c:v>4.2795801719783277</c:v>
                </c:pt>
                <c:pt idx="19505">
                  <c:v>4.393530601924942</c:v>
                </c:pt>
                <c:pt idx="19506">
                  <c:v>4.5076315789523047</c:v>
                </c:pt>
                <c:pt idx="19507">
                  <c:v>4.6450103199203951</c:v>
                </c:pt>
                <c:pt idx="19508">
                  <c:v>4.7506981627311049</c:v>
                </c:pt>
                <c:pt idx="19509">
                  <c:v>4.8367034120721595</c:v>
                </c:pt>
                <c:pt idx="19510">
                  <c:v>4.9334593175808497</c:v>
                </c:pt>
                <c:pt idx="19511">
                  <c:v>4.9872125984190099</c:v>
                </c:pt>
                <c:pt idx="19512">
                  <c:v>5.0532252836239984</c:v>
                </c:pt>
                <c:pt idx="19513">
                  <c:v>5.0974824419170801</c:v>
                </c:pt>
                <c:pt idx="19514">
                  <c:v>5.1417396002101636</c:v>
                </c:pt>
                <c:pt idx="19515">
                  <c:v>5.174932468929974</c:v>
                </c:pt>
                <c:pt idx="19516">
                  <c:v>5.1859967585032436</c:v>
                </c:pt>
                <c:pt idx="19517">
                  <c:v>5.2081253376497862</c:v>
                </c:pt>
                <c:pt idx="19518">
                  <c:v>5.2191896272230576</c:v>
                </c:pt>
                <c:pt idx="19519">
                  <c:v>5.2413182063695967</c:v>
                </c:pt>
                <c:pt idx="19520">
                  <c:v>5.2633386923854566</c:v>
                </c:pt>
                <c:pt idx="19521">
                  <c:v>5.2743140407246099</c:v>
                </c:pt>
                <c:pt idx="19522">
                  <c:v>5.3072400857420678</c:v>
                </c:pt>
                <c:pt idx="19523">
                  <c:v>5.3072400857420678</c:v>
                </c:pt>
                <c:pt idx="19524">
                  <c:v>5.3072400857420678</c:v>
                </c:pt>
                <c:pt idx="19525">
                  <c:v>5.3182154340812211</c:v>
                </c:pt>
                <c:pt idx="19526">
                  <c:v>5.3291907824203726</c:v>
                </c:pt>
                <c:pt idx="19527">
                  <c:v>5.3072400857420678</c:v>
                </c:pt>
                <c:pt idx="19528">
                  <c:v>5.2852893890637613</c:v>
                </c:pt>
                <c:pt idx="19529">
                  <c:v>5.2852893890637613</c:v>
                </c:pt>
                <c:pt idx="19530">
                  <c:v>5.2523633440463051</c:v>
                </c:pt>
                <c:pt idx="19531">
                  <c:v>5.2413182063695967</c:v>
                </c:pt>
                <c:pt idx="19532">
                  <c:v>5.2081253376497862</c:v>
                </c:pt>
                <c:pt idx="19533">
                  <c:v>5.1970610480765149</c:v>
                </c:pt>
                <c:pt idx="19534">
                  <c:v>5.1638681793567027</c:v>
                </c:pt>
                <c:pt idx="19535">
                  <c:v>5.1417396002101636</c:v>
                </c:pt>
                <c:pt idx="19536">
                  <c:v>5.0864181523438106</c:v>
                </c:pt>
                <c:pt idx="19537">
                  <c:v>5.0864181523438106</c:v>
                </c:pt>
                <c:pt idx="19538">
                  <c:v>5.0532252836239984</c:v>
                </c:pt>
                <c:pt idx="19539">
                  <c:v>5.0310967044774593</c:v>
                </c:pt>
                <c:pt idx="19540">
                  <c:v>5.0089681253309166</c:v>
                </c:pt>
                <c:pt idx="19541">
                  <c:v>4.9549606299161137</c:v>
                </c:pt>
                <c:pt idx="19542">
                  <c:v>4.9012073490779535</c:v>
                </c:pt>
                <c:pt idx="19543">
                  <c:v>4.8797060367426894</c:v>
                </c:pt>
                <c:pt idx="19544">
                  <c:v>4.8152020997368954</c:v>
                </c:pt>
                <c:pt idx="19545">
                  <c:v>4.772199475066369</c:v>
                </c:pt>
                <c:pt idx="19546">
                  <c:v>4.7506981627311049</c:v>
                </c:pt>
                <c:pt idx="19547">
                  <c:v>4.6978482972158151</c:v>
                </c:pt>
                <c:pt idx="19548">
                  <c:v>4.6661455108385645</c:v>
                </c:pt>
                <c:pt idx="19549">
                  <c:v>4.6027399380840599</c:v>
                </c:pt>
                <c:pt idx="19550">
                  <c:v>4.5710371517068076</c:v>
                </c:pt>
                <c:pt idx="19551">
                  <c:v>4.5287667698704723</c:v>
                </c:pt>
                <c:pt idx="19552">
                  <c:v>4.4867627718812653</c:v>
                </c:pt>
                <c:pt idx="19553">
                  <c:v>4.4349671219055313</c:v>
                </c:pt>
                <c:pt idx="19554">
                  <c:v>4.4038897319200903</c:v>
                </c:pt>
                <c:pt idx="19555">
                  <c:v>4.3831714719297956</c:v>
                </c:pt>
                <c:pt idx="19556">
                  <c:v>4.3313758219540635</c:v>
                </c:pt>
                <c:pt idx="19557">
                  <c:v>4.3002984319686224</c:v>
                </c:pt>
                <c:pt idx="19558">
                  <c:v>4.2692210419831813</c:v>
                </c:pt>
                <c:pt idx="19559">
                  <c:v>4.2109164011533178</c:v>
                </c:pt>
                <c:pt idx="19560">
                  <c:v>4.1612001213781635</c:v>
                </c:pt>
                <c:pt idx="19561">
                  <c:v>4.1363419814905846</c:v>
                </c:pt>
                <c:pt idx="19562">
                  <c:v>4.0990547716592172</c:v>
                </c:pt>
                <c:pt idx="19563">
                  <c:v>4.0493384918840611</c:v>
                </c:pt>
                <c:pt idx="19564">
                  <c:v>4.0120512820526919</c:v>
                </c:pt>
                <c:pt idx="19565">
                  <c:v>3.9623350022775377</c:v>
                </c:pt>
                <c:pt idx="19566">
                  <c:v>3.9499059323337491</c:v>
                </c:pt>
                <c:pt idx="19567">
                  <c:v>3.9001896525585913</c:v>
                </c:pt>
                <c:pt idx="19568">
                  <c:v>3.8877605826148027</c:v>
                </c:pt>
                <c:pt idx="19569">
                  <c:v>3.8629024427272238</c:v>
                </c:pt>
                <c:pt idx="19570">
                  <c:v>3.8629024427272238</c:v>
                </c:pt>
                <c:pt idx="19571">
                  <c:v>3.8504733727834353</c:v>
                </c:pt>
                <c:pt idx="19572">
                  <c:v>3.8380443028396467</c:v>
                </c:pt>
                <c:pt idx="19573">
                  <c:v>3.8007570930082775</c:v>
                </c:pt>
                <c:pt idx="19574">
                  <c:v>3.8131861629520696</c:v>
                </c:pt>
                <c:pt idx="19575">
                  <c:v>3.8131861629520696</c:v>
                </c:pt>
                <c:pt idx="19576">
                  <c:v>3.8131861629520696</c:v>
                </c:pt>
                <c:pt idx="19577">
                  <c:v>3.8007570930082775</c:v>
                </c:pt>
                <c:pt idx="19578">
                  <c:v>3.7883280230644889</c:v>
                </c:pt>
                <c:pt idx="19579">
                  <c:v>3.7634698831769118</c:v>
                </c:pt>
                <c:pt idx="19580">
                  <c:v>3.7883280230644889</c:v>
                </c:pt>
                <c:pt idx="19581">
                  <c:v>3.7883280230644889</c:v>
                </c:pt>
                <c:pt idx="19582">
                  <c:v>3.8131861629520696</c:v>
                </c:pt>
                <c:pt idx="19583">
                  <c:v>3.8629024427272238</c:v>
                </c:pt>
                <c:pt idx="19584">
                  <c:v>3.9250477924461702</c:v>
                </c:pt>
                <c:pt idx="19585">
                  <c:v>3.8629024427272238</c:v>
                </c:pt>
                <c:pt idx="19586">
                  <c:v>4.0120512820526919</c:v>
                </c:pt>
                <c:pt idx="19587">
                  <c:v>4.0369094219402726</c:v>
                </c:pt>
                <c:pt idx="19588">
                  <c:v>4.0493384918840611</c:v>
                </c:pt>
                <c:pt idx="19589">
                  <c:v>4.0617675618278497</c:v>
                </c:pt>
                <c:pt idx="19590">
                  <c:v>4.0617675618278497</c:v>
                </c:pt>
                <c:pt idx="19591">
                  <c:v>4.0990547716592172</c:v>
                </c:pt>
                <c:pt idx="19592">
                  <c:v>4.1114838416030057</c:v>
                </c:pt>
                <c:pt idx="19593">
                  <c:v>4.0990547716592172</c:v>
                </c:pt>
                <c:pt idx="19594">
                  <c:v>4.0617675618278497</c:v>
                </c:pt>
                <c:pt idx="19595">
                  <c:v>4.0617675618278497</c:v>
                </c:pt>
                <c:pt idx="19596">
                  <c:v>4.0369094219402726</c:v>
                </c:pt>
                <c:pt idx="19597">
                  <c:v>3.9996222121089033</c:v>
                </c:pt>
                <c:pt idx="19598">
                  <c:v>3.9996222121089033</c:v>
                </c:pt>
                <c:pt idx="19599">
                  <c:v>3.9374768623899605</c:v>
                </c:pt>
                <c:pt idx="19600">
                  <c:v>3.9374768623899605</c:v>
                </c:pt>
                <c:pt idx="19601">
                  <c:v>3.9001896525585913</c:v>
                </c:pt>
                <c:pt idx="19602">
                  <c:v>3.8877605826148027</c:v>
                </c:pt>
                <c:pt idx="19603">
                  <c:v>3.8256152328958581</c:v>
                </c:pt>
                <c:pt idx="19604">
                  <c:v>3.8131861629520696</c:v>
                </c:pt>
                <c:pt idx="19605">
                  <c:v>3.7634698831769118</c:v>
                </c:pt>
                <c:pt idx="19606">
                  <c:v>3.7386117432893347</c:v>
                </c:pt>
                <c:pt idx="19607">
                  <c:v>3.7137536034017558</c:v>
                </c:pt>
                <c:pt idx="19608">
                  <c:v>3.6888954635141769</c:v>
                </c:pt>
                <c:pt idx="19609">
                  <c:v>3.6143210438514437</c:v>
                </c:pt>
                <c:pt idx="19610">
                  <c:v>3.5894629039638648</c:v>
                </c:pt>
                <c:pt idx="19611">
                  <c:v>3.5770338340200745</c:v>
                </c:pt>
                <c:pt idx="19612">
                  <c:v>3.5273175542449202</c:v>
                </c:pt>
                <c:pt idx="19613">
                  <c:v>3.5024594143573431</c:v>
                </c:pt>
                <c:pt idx="19614">
                  <c:v>3.4776012744697624</c:v>
                </c:pt>
                <c:pt idx="19615">
                  <c:v>3.4403140646383967</c:v>
                </c:pt>
                <c:pt idx="19616">
                  <c:v>3.4154559247508178</c:v>
                </c:pt>
                <c:pt idx="19617">
                  <c:v>3.3905977848632389</c:v>
                </c:pt>
                <c:pt idx="19618">
                  <c:v>3.3657396449756618</c:v>
                </c:pt>
                <c:pt idx="19619">
                  <c:v>3.3160233652005058</c:v>
                </c:pt>
                <c:pt idx="19620">
                  <c:v>3.3160233652005058</c:v>
                </c:pt>
                <c:pt idx="19621">
                  <c:v>3.3160233652005058</c:v>
                </c:pt>
                <c:pt idx="19622">
                  <c:v>3.2911652253129287</c:v>
                </c:pt>
                <c:pt idx="19623">
                  <c:v>3.2787361553691365</c:v>
                </c:pt>
                <c:pt idx="19624">
                  <c:v>3.2911652253129287</c:v>
                </c:pt>
                <c:pt idx="19625">
                  <c:v>3.2787361553691365</c:v>
                </c:pt>
                <c:pt idx="19626">
                  <c:v>3.2911652253129287</c:v>
                </c:pt>
                <c:pt idx="19627">
                  <c:v>3.3035942952567172</c:v>
                </c:pt>
                <c:pt idx="19628">
                  <c:v>3.266307085425348</c:v>
                </c:pt>
                <c:pt idx="19629">
                  <c:v>3.266307085425348</c:v>
                </c:pt>
                <c:pt idx="19630">
                  <c:v>3.2787361553691365</c:v>
                </c:pt>
                <c:pt idx="19631">
                  <c:v>3.2787361553691365</c:v>
                </c:pt>
                <c:pt idx="19632">
                  <c:v>3.266307085425348</c:v>
                </c:pt>
                <c:pt idx="19633">
                  <c:v>3.266307085425348</c:v>
                </c:pt>
                <c:pt idx="19634">
                  <c:v>3.23104338843312</c:v>
                </c:pt>
                <c:pt idx="19635">
                  <c:v>3.23104338843312</c:v>
                </c:pt>
                <c:pt idx="19636">
                  <c:v>3.23104338843312</c:v>
                </c:pt>
                <c:pt idx="19637">
                  <c:v>3.2239910468353239</c:v>
                </c:pt>
                <c:pt idx="19638">
                  <c:v>3.23104338843312</c:v>
                </c:pt>
                <c:pt idx="19639">
                  <c:v>3.2169387052375278</c:v>
                </c:pt>
                <c:pt idx="19640">
                  <c:v>3.2028340220419347</c:v>
                </c:pt>
                <c:pt idx="19641">
                  <c:v>3.1957816804441386</c:v>
                </c:pt>
                <c:pt idx="19642">
                  <c:v>3.1887293388463425</c:v>
                </c:pt>
                <c:pt idx="19643">
                  <c:v>3.1816769972485464</c:v>
                </c:pt>
                <c:pt idx="19644">
                  <c:v>3.1816769972485464</c:v>
                </c:pt>
                <c:pt idx="19645">
                  <c:v>3.2028340220419347</c:v>
                </c:pt>
                <c:pt idx="19646">
                  <c:v>3.1887293388463425</c:v>
                </c:pt>
                <c:pt idx="19647">
                  <c:v>3.1887293388463425</c:v>
                </c:pt>
                <c:pt idx="19648">
                  <c:v>3.1887293388463425</c:v>
                </c:pt>
                <c:pt idx="19649">
                  <c:v>3.1887293388463425</c:v>
                </c:pt>
                <c:pt idx="19650">
                  <c:v>3.1746246556507511</c:v>
                </c:pt>
                <c:pt idx="19651">
                  <c:v>3.167572314052955</c:v>
                </c:pt>
                <c:pt idx="19652">
                  <c:v>3.1605199724551589</c:v>
                </c:pt>
                <c:pt idx="19653">
                  <c:v>3.1464152892595658</c:v>
                </c:pt>
                <c:pt idx="19654">
                  <c:v>3.153467630857361</c:v>
                </c:pt>
                <c:pt idx="19655">
                  <c:v>3.1323106060639736</c:v>
                </c:pt>
                <c:pt idx="19656">
                  <c:v>3.1323106060639736</c:v>
                </c:pt>
                <c:pt idx="19657">
                  <c:v>3.1182059228683814</c:v>
                </c:pt>
                <c:pt idx="19658">
                  <c:v>3.1182059228683814</c:v>
                </c:pt>
                <c:pt idx="19659">
                  <c:v>3.0899965564771961</c:v>
                </c:pt>
                <c:pt idx="19660">
                  <c:v>3.1111535812705853</c:v>
                </c:pt>
                <c:pt idx="19661">
                  <c:v>3.0899965564771961</c:v>
                </c:pt>
                <c:pt idx="19662">
                  <c:v>3.0758918732816038</c:v>
                </c:pt>
                <c:pt idx="19663">
                  <c:v>3.0547348484882164</c:v>
                </c:pt>
                <c:pt idx="19664">
                  <c:v>3.0617871900860125</c:v>
                </c:pt>
                <c:pt idx="19665">
                  <c:v>3.0335778236948272</c:v>
                </c:pt>
                <c:pt idx="19666">
                  <c:v>3.0406301652926242</c:v>
                </c:pt>
                <c:pt idx="19667">
                  <c:v>3.0265254820970311</c:v>
                </c:pt>
                <c:pt idx="19668">
                  <c:v>3.0124207989014389</c:v>
                </c:pt>
                <c:pt idx="19669">
                  <c:v>3.0124207989014389</c:v>
                </c:pt>
                <c:pt idx="19670">
                  <c:v>2.9983925049341398</c:v>
                </c:pt>
                <c:pt idx="19671">
                  <c:v>2.9781952662748425</c:v>
                </c:pt>
                <c:pt idx="19672">
                  <c:v>2.9647304405019783</c:v>
                </c:pt>
                <c:pt idx="19673">
                  <c:v>2.9579980276155462</c:v>
                </c:pt>
                <c:pt idx="19674">
                  <c:v>2.9445332018426829</c:v>
                </c:pt>
                <c:pt idx="19675">
                  <c:v>2.9445332018426829</c:v>
                </c:pt>
                <c:pt idx="19676">
                  <c:v>2.9176035502969535</c:v>
                </c:pt>
                <c:pt idx="19677">
                  <c:v>2.9108711374105214</c:v>
                </c:pt>
                <c:pt idx="19678">
                  <c:v>2.9041387245240893</c:v>
                </c:pt>
                <c:pt idx="19679">
                  <c:v>2.8772090729783608</c:v>
                </c:pt>
                <c:pt idx="19680">
                  <c:v>2.8772090729783608</c:v>
                </c:pt>
                <c:pt idx="19681">
                  <c:v>2.8772090729783608</c:v>
                </c:pt>
                <c:pt idx="19682">
                  <c:v>2.8570118343190636</c:v>
                </c:pt>
                <c:pt idx="19683">
                  <c:v>2.8502794214326315</c:v>
                </c:pt>
                <c:pt idx="19684">
                  <c:v>2.8300821827733351</c:v>
                </c:pt>
                <c:pt idx="19685">
                  <c:v>2.8166173570004718</c:v>
                </c:pt>
                <c:pt idx="19686">
                  <c:v>2.8233497698869039</c:v>
                </c:pt>
                <c:pt idx="19687">
                  <c:v>2.8166173570004718</c:v>
                </c:pt>
                <c:pt idx="19688">
                  <c:v>2.7964201183411745</c:v>
                </c:pt>
                <c:pt idx="19689">
                  <c:v>2.7762228796818782</c:v>
                </c:pt>
                <c:pt idx="19690">
                  <c:v>2.7762228796818782</c:v>
                </c:pt>
                <c:pt idx="19691">
                  <c:v>2.7694904667954461</c:v>
                </c:pt>
                <c:pt idx="19692">
                  <c:v>2.7560256410225819</c:v>
                </c:pt>
                <c:pt idx="19693">
                  <c:v>2.7560256410225819</c:v>
                </c:pt>
                <c:pt idx="19694">
                  <c:v>2.742426372152142</c:v>
                </c:pt>
                <c:pt idx="19695">
                  <c:v>2.7218641231565046</c:v>
                </c:pt>
                <c:pt idx="19696">
                  <c:v>2.7150100401579582</c:v>
                </c:pt>
                <c:pt idx="19697">
                  <c:v>2.7150100401579582</c:v>
                </c:pt>
                <c:pt idx="19698">
                  <c:v>2.6944477911623199</c:v>
                </c:pt>
                <c:pt idx="19699">
                  <c:v>2.680739625165228</c:v>
                </c:pt>
                <c:pt idx="19700">
                  <c:v>2.6738855421666825</c:v>
                </c:pt>
                <c:pt idx="19701">
                  <c:v>2.6738855421666825</c:v>
                </c:pt>
                <c:pt idx="19702">
                  <c:v>2.6533232931710451</c:v>
                </c:pt>
                <c:pt idx="19703">
                  <c:v>2.6533232931710451</c:v>
                </c:pt>
                <c:pt idx="19704">
                  <c:v>2.6327610441754068</c:v>
                </c:pt>
                <c:pt idx="19705">
                  <c:v>2.6190528781783149</c:v>
                </c:pt>
                <c:pt idx="19706">
                  <c:v>2.6121987951797694</c:v>
                </c:pt>
                <c:pt idx="19707">
                  <c:v>2.605344712181223</c:v>
                </c:pt>
                <c:pt idx="19708">
                  <c:v>2.5984906291826775</c:v>
                </c:pt>
                <c:pt idx="19709">
                  <c:v>2.591636546184132</c:v>
                </c:pt>
                <c:pt idx="19710">
                  <c:v>2.5847824631855856</c:v>
                </c:pt>
                <c:pt idx="19711">
                  <c:v>2.5642202141899473</c:v>
                </c:pt>
                <c:pt idx="19712">
                  <c:v>2.5573661311914018</c:v>
                </c:pt>
                <c:pt idx="19713">
                  <c:v>2.5505120481928554</c:v>
                </c:pt>
                <c:pt idx="19714">
                  <c:v>2.5436579651943099</c:v>
                </c:pt>
                <c:pt idx="19715">
                  <c:v>2.529949799197218</c:v>
                </c:pt>
                <c:pt idx="19716">
                  <c:v>2.5230957161986716</c:v>
                </c:pt>
                <c:pt idx="19717">
                  <c:v>2.5162416332001252</c:v>
                </c:pt>
                <c:pt idx="19718">
                  <c:v>2.5025334672030342</c:v>
                </c:pt>
                <c:pt idx="19719">
                  <c:v>2.4902196836562904</c:v>
                </c:pt>
                <c:pt idx="19720">
                  <c:v>2.4842208553024143</c:v>
                </c:pt>
                <c:pt idx="19721">
                  <c:v>2.4842208553024143</c:v>
                </c:pt>
                <c:pt idx="19722">
                  <c:v>2.4842208553024143</c:v>
                </c:pt>
                <c:pt idx="19723">
                  <c:v>2.4662243702407842</c:v>
                </c:pt>
                <c:pt idx="19724">
                  <c:v>2.4542267135330311</c:v>
                </c:pt>
                <c:pt idx="19725">
                  <c:v>2.448227885179155</c:v>
                </c:pt>
                <c:pt idx="19726">
                  <c:v>2.448227885179155</c:v>
                </c:pt>
                <c:pt idx="19727">
                  <c:v>2.4362302284714028</c:v>
                </c:pt>
                <c:pt idx="19728">
                  <c:v>2.4422290568252789</c:v>
                </c:pt>
                <c:pt idx="19729">
                  <c:v>2.4242325717636497</c:v>
                </c:pt>
                <c:pt idx="19730">
                  <c:v>2.4182337434097727</c:v>
                </c:pt>
                <c:pt idx="19731">
                  <c:v>2.4002372583481435</c:v>
                </c:pt>
                <c:pt idx="19732">
                  <c:v>2.4002372583481435</c:v>
                </c:pt>
                <c:pt idx="19733">
                  <c:v>2.3882396016403913</c:v>
                </c:pt>
                <c:pt idx="19734">
                  <c:v>2.3942384299942674</c:v>
                </c:pt>
                <c:pt idx="19735">
                  <c:v>2.3702431165787612</c:v>
                </c:pt>
                <c:pt idx="19736">
                  <c:v>2.3702431165787612</c:v>
                </c:pt>
                <c:pt idx="19737">
                  <c:v>2.3642442882248851</c:v>
                </c:pt>
                <c:pt idx="19738">
                  <c:v>2.352246631517132</c:v>
                </c:pt>
                <c:pt idx="19739">
                  <c:v>2.3462478031632559</c:v>
                </c:pt>
                <c:pt idx="19740">
                  <c:v>2.352246631517132</c:v>
                </c:pt>
                <c:pt idx="19741">
                  <c:v>2.3342501464555037</c:v>
                </c:pt>
                <c:pt idx="19742">
                  <c:v>2.3222524897477497</c:v>
                </c:pt>
                <c:pt idx="19743">
                  <c:v>2.3222524897477497</c:v>
                </c:pt>
                <c:pt idx="19744">
                  <c:v>2.3102548330399975</c:v>
                </c:pt>
                <c:pt idx="19745">
                  <c:v>2.2982571763322444</c:v>
                </c:pt>
                <c:pt idx="19746">
                  <c:v>2.2862595196244921</c:v>
                </c:pt>
                <c:pt idx="19747">
                  <c:v>2.2922583479783682</c:v>
                </c:pt>
                <c:pt idx="19748">
                  <c:v>2.280260691270616</c:v>
                </c:pt>
                <c:pt idx="19749">
                  <c:v>2.2622642062089859</c:v>
                </c:pt>
                <c:pt idx="19750">
                  <c:v>2.268263034562862</c:v>
                </c:pt>
                <c:pt idx="19751">
                  <c:v>2.268263034562862</c:v>
                </c:pt>
                <c:pt idx="19752">
                  <c:v>2.2562653778551098</c:v>
                </c:pt>
                <c:pt idx="19753">
                  <c:v>2.2502665495012337</c:v>
                </c:pt>
                <c:pt idx="19754">
                  <c:v>2.2310369674176709</c:v>
                </c:pt>
                <c:pt idx="19755">
                  <c:v>2.2374530075179218</c:v>
                </c:pt>
                <c:pt idx="19756">
                  <c:v>2.2182048872171691</c:v>
                </c:pt>
                <c:pt idx="19757">
                  <c:v>2.2182048872171691</c:v>
                </c:pt>
                <c:pt idx="19758">
                  <c:v>2.2182048872171691</c:v>
                </c:pt>
                <c:pt idx="19759">
                  <c:v>2.1989567669164174</c:v>
                </c:pt>
                <c:pt idx="19760">
                  <c:v>2.1989567669164174</c:v>
                </c:pt>
                <c:pt idx="19761">
                  <c:v>2.1925407268161674</c:v>
                </c:pt>
                <c:pt idx="19762">
                  <c:v>2.1797086466156665</c:v>
                </c:pt>
                <c:pt idx="19763">
                  <c:v>2.1732926065154157</c:v>
                </c:pt>
                <c:pt idx="19764">
                  <c:v>2.1732926065154157</c:v>
                </c:pt>
                <c:pt idx="19765">
                  <c:v>2.154044486214663</c:v>
                </c:pt>
                <c:pt idx="19766">
                  <c:v>2.154044486214663</c:v>
                </c:pt>
                <c:pt idx="19767">
                  <c:v>2.1476284461144131</c:v>
                </c:pt>
                <c:pt idx="19768">
                  <c:v>2.1412124060141622</c:v>
                </c:pt>
                <c:pt idx="19769">
                  <c:v>2.1347963659139113</c:v>
                </c:pt>
                <c:pt idx="19770">
                  <c:v>2.1219642857134104</c:v>
                </c:pt>
                <c:pt idx="19771">
                  <c:v>2.1219642857134104</c:v>
                </c:pt>
                <c:pt idx="19772">
                  <c:v>2.1219642857134104</c:v>
                </c:pt>
                <c:pt idx="19773">
                  <c:v>2.1027161654126578</c:v>
                </c:pt>
                <c:pt idx="19774">
                  <c:v>2.1027161654126578</c:v>
                </c:pt>
                <c:pt idx="19775">
                  <c:v>2.1027161654126578</c:v>
                </c:pt>
                <c:pt idx="19776">
                  <c:v>2.083468045111907</c:v>
                </c:pt>
                <c:pt idx="19777">
                  <c:v>2.0706359649114052</c:v>
                </c:pt>
                <c:pt idx="19778">
                  <c:v>2.0770520050116561</c:v>
                </c:pt>
                <c:pt idx="19779">
                  <c:v>2.0706359649114052</c:v>
                </c:pt>
                <c:pt idx="19780">
                  <c:v>2.0642199248111552</c:v>
                </c:pt>
                <c:pt idx="19781">
                  <c:v>2.0642199248111552</c:v>
                </c:pt>
                <c:pt idx="19782">
                  <c:v>2.0513878446106535</c:v>
                </c:pt>
                <c:pt idx="19783">
                  <c:v>2.0513878446106535</c:v>
                </c:pt>
                <c:pt idx="19784">
                  <c:v>2.0385557644101517</c:v>
                </c:pt>
                <c:pt idx="19785">
                  <c:v>2.0321397243099018</c:v>
                </c:pt>
                <c:pt idx="19786">
                  <c:v>2.0321397243099018</c:v>
                </c:pt>
                <c:pt idx="19787">
                  <c:v>2.0193076441094009</c:v>
                </c:pt>
                <c:pt idx="19788">
                  <c:v>2.01289160400915</c:v>
                </c:pt>
                <c:pt idx="19789">
                  <c:v>2.0064755639088983</c:v>
                </c:pt>
                <c:pt idx="19790">
                  <c:v>2.0000595238086483</c:v>
                </c:pt>
                <c:pt idx="19791">
                  <c:v>2.0000595238086483</c:v>
                </c:pt>
                <c:pt idx="19792">
                  <c:v>1.9947530385304235</c:v>
                </c:pt>
                <c:pt idx="19793">
                  <c:v>1.9894569433661982</c:v>
                </c:pt>
                <c:pt idx="19794">
                  <c:v>1.9788647530377474</c:v>
                </c:pt>
                <c:pt idx="19795">
                  <c:v>1.9735686578735221</c:v>
                </c:pt>
                <c:pt idx="19796">
                  <c:v>1.9682725627092967</c:v>
                </c:pt>
                <c:pt idx="19797">
                  <c:v>1.9629764675450714</c:v>
                </c:pt>
                <c:pt idx="19798">
                  <c:v>1.957680372380846</c:v>
                </c:pt>
                <c:pt idx="19799">
                  <c:v>1.957680372380846</c:v>
                </c:pt>
                <c:pt idx="19800">
                  <c:v>1.9523842772166216</c:v>
                </c:pt>
                <c:pt idx="19801">
                  <c:v>1.9470881820523953</c:v>
                </c:pt>
                <c:pt idx="19802">
                  <c:v>1.9417920868881708</c:v>
                </c:pt>
                <c:pt idx="19803">
                  <c:v>1.9417920868881708</c:v>
                </c:pt>
                <c:pt idx="19804">
                  <c:v>1.9311998965597201</c:v>
                </c:pt>
                <c:pt idx="19805">
                  <c:v>1.9364959917239455</c:v>
                </c:pt>
                <c:pt idx="19806">
                  <c:v>1.9206077062312694</c:v>
                </c:pt>
                <c:pt idx="19807">
                  <c:v>1.9206077062312694</c:v>
                </c:pt>
                <c:pt idx="19808">
                  <c:v>1.9153116110670441</c:v>
                </c:pt>
                <c:pt idx="19809">
                  <c:v>1.9206077062312694</c:v>
                </c:pt>
                <c:pt idx="19810">
                  <c:v>1.9153116110670441</c:v>
                </c:pt>
                <c:pt idx="19811">
                  <c:v>1.9047194207385933</c:v>
                </c:pt>
                <c:pt idx="19812">
                  <c:v>1.9047194207385933</c:v>
                </c:pt>
                <c:pt idx="19813">
                  <c:v>1.8888311352459182</c:v>
                </c:pt>
                <c:pt idx="19814">
                  <c:v>1.8941272304101426</c:v>
                </c:pt>
                <c:pt idx="19815">
                  <c:v>1.8888311352459182</c:v>
                </c:pt>
                <c:pt idx="19816">
                  <c:v>1.8835350400816919</c:v>
                </c:pt>
                <c:pt idx="19817">
                  <c:v>1.8782389449174666</c:v>
                </c:pt>
                <c:pt idx="19818">
                  <c:v>1.8729428497532421</c:v>
                </c:pt>
                <c:pt idx="19819">
                  <c:v>1.8782389449174666</c:v>
                </c:pt>
                <c:pt idx="19820">
                  <c:v>1.8782389449174666</c:v>
                </c:pt>
                <c:pt idx="19821">
                  <c:v>1.857054564260566</c:v>
                </c:pt>
                <c:pt idx="19822">
                  <c:v>1.8676467545890167</c:v>
                </c:pt>
                <c:pt idx="19823">
                  <c:v>1.8623506594247905</c:v>
                </c:pt>
                <c:pt idx="19824">
                  <c:v>1.857054564260566</c:v>
                </c:pt>
                <c:pt idx="19825">
                  <c:v>1.857054564260566</c:v>
                </c:pt>
                <c:pt idx="19826">
                  <c:v>1.8517584690963407</c:v>
                </c:pt>
                <c:pt idx="19827">
                  <c:v>1.8464623739321153</c:v>
                </c:pt>
                <c:pt idx="19828">
                  <c:v>1.8464623739321153</c:v>
                </c:pt>
                <c:pt idx="19829">
                  <c:v>1.8464623739321153</c:v>
                </c:pt>
                <c:pt idx="19830">
                  <c:v>1.8305740884394393</c:v>
                </c:pt>
                <c:pt idx="19831">
                  <c:v>1.8305740884394393</c:v>
                </c:pt>
                <c:pt idx="19832">
                  <c:v>1.8199818981109894</c:v>
                </c:pt>
                <c:pt idx="19833">
                  <c:v>1.8305740884394393</c:v>
                </c:pt>
                <c:pt idx="19834">
                  <c:v>1.8252779932752139</c:v>
                </c:pt>
                <c:pt idx="19835">
                  <c:v>1.8199818981109894</c:v>
                </c:pt>
                <c:pt idx="19836">
                  <c:v>1.8199818981109894</c:v>
                </c:pt>
                <c:pt idx="19837">
                  <c:v>1.8146858029467632</c:v>
                </c:pt>
                <c:pt idx="19838">
                  <c:v>1.8040936126183134</c:v>
                </c:pt>
                <c:pt idx="19839">
                  <c:v>1.8040936126183134</c:v>
                </c:pt>
                <c:pt idx="19840">
                  <c:v>1.8093897077825378</c:v>
                </c:pt>
                <c:pt idx="19841">
                  <c:v>1.7935014222898626</c:v>
                </c:pt>
                <c:pt idx="19842">
                  <c:v>1.7882053271256373</c:v>
                </c:pt>
                <c:pt idx="19843">
                  <c:v>1.7882053271256373</c:v>
                </c:pt>
                <c:pt idx="19844">
                  <c:v>1.7882053271256373</c:v>
                </c:pt>
                <c:pt idx="19845">
                  <c:v>1.7776131367971866</c:v>
                </c:pt>
                <c:pt idx="19846">
                  <c:v>1.7776131367971866</c:v>
                </c:pt>
                <c:pt idx="19847">
                  <c:v>1.7723170416329612</c:v>
                </c:pt>
                <c:pt idx="19848">
                  <c:v>1.7723170416329612</c:v>
                </c:pt>
                <c:pt idx="19849">
                  <c:v>1.7670209464687359</c:v>
                </c:pt>
                <c:pt idx="19850">
                  <c:v>1.7617248513045105</c:v>
                </c:pt>
                <c:pt idx="19851">
                  <c:v>1.7723170416329612</c:v>
                </c:pt>
                <c:pt idx="19852">
                  <c:v>1.7617248513045105</c:v>
                </c:pt>
                <c:pt idx="19853">
                  <c:v>1.7455573951419456</c:v>
                </c:pt>
                <c:pt idx="19854">
                  <c:v>1.73990618101391</c:v>
                </c:pt>
                <c:pt idx="19855">
                  <c:v>1.7455573951419456</c:v>
                </c:pt>
                <c:pt idx="19856">
                  <c:v>1.7455573951419456</c:v>
                </c:pt>
                <c:pt idx="19857">
                  <c:v>1.73990618101391</c:v>
                </c:pt>
                <c:pt idx="19858">
                  <c:v>1.73990618101391</c:v>
                </c:pt>
                <c:pt idx="19859">
                  <c:v>1.7173013245017694</c:v>
                </c:pt>
                <c:pt idx="19860">
                  <c:v>1.7286037527578397</c:v>
                </c:pt>
                <c:pt idx="19861">
                  <c:v>1.7286037527578397</c:v>
                </c:pt>
                <c:pt idx="19862">
                  <c:v>1.7229525386298041</c:v>
                </c:pt>
                <c:pt idx="19863">
                  <c:v>1.7173013245017694</c:v>
                </c:pt>
                <c:pt idx="19864">
                  <c:v>1.7116501103737338</c:v>
                </c:pt>
                <c:pt idx="19865">
                  <c:v>1.7003476821176626</c:v>
                </c:pt>
                <c:pt idx="19866">
                  <c:v>1.7003476821176626</c:v>
                </c:pt>
                <c:pt idx="19867">
                  <c:v>1.6946964679896279</c:v>
                </c:pt>
                <c:pt idx="19868">
                  <c:v>1.6946964679896279</c:v>
                </c:pt>
                <c:pt idx="19869">
                  <c:v>1.6890452538615923</c:v>
                </c:pt>
                <c:pt idx="19870">
                  <c:v>1.6890452538615923</c:v>
                </c:pt>
                <c:pt idx="19871">
                  <c:v>1.6833940397335576</c:v>
                </c:pt>
                <c:pt idx="19872">
                  <c:v>1.6833940397335576</c:v>
                </c:pt>
                <c:pt idx="19873">
                  <c:v>1.677742825605522</c:v>
                </c:pt>
                <c:pt idx="19874">
                  <c:v>1.677742825605522</c:v>
                </c:pt>
                <c:pt idx="19875">
                  <c:v>1.6720916114774864</c:v>
                </c:pt>
                <c:pt idx="19876">
                  <c:v>1.6720916114774864</c:v>
                </c:pt>
                <c:pt idx="19877">
                  <c:v>1.6720916114774864</c:v>
                </c:pt>
                <c:pt idx="19878">
                  <c:v>1.6664403973494517</c:v>
                </c:pt>
                <c:pt idx="19879">
                  <c:v>1.6664403973494517</c:v>
                </c:pt>
                <c:pt idx="19880">
                  <c:v>1.6607891832214161</c:v>
                </c:pt>
                <c:pt idx="19881">
                  <c:v>1.6494867549653449</c:v>
                </c:pt>
                <c:pt idx="19882">
                  <c:v>1.6551379690933805</c:v>
                </c:pt>
                <c:pt idx="19883">
                  <c:v>1.6494867549653449</c:v>
                </c:pt>
                <c:pt idx="19884">
                  <c:v>1.6494867549653449</c:v>
                </c:pt>
                <c:pt idx="19885">
                  <c:v>1.6494867549653449</c:v>
                </c:pt>
                <c:pt idx="19886">
                  <c:v>1.6381843267092746</c:v>
                </c:pt>
                <c:pt idx="19887">
                  <c:v>1.632533112581239</c:v>
                </c:pt>
                <c:pt idx="19888">
                  <c:v>1.632533112581239</c:v>
                </c:pt>
                <c:pt idx="19889">
                  <c:v>1.632533112581239</c:v>
                </c:pt>
                <c:pt idx="19890">
                  <c:v>1.6268818984532043</c:v>
                </c:pt>
                <c:pt idx="19891">
                  <c:v>1.6155794701971331</c:v>
                </c:pt>
                <c:pt idx="19892">
                  <c:v>1.6268818984532043</c:v>
                </c:pt>
                <c:pt idx="19893">
                  <c:v>1.6155794701971331</c:v>
                </c:pt>
                <c:pt idx="19894">
                  <c:v>1.6042770419410628</c:v>
                </c:pt>
                <c:pt idx="19895">
                  <c:v>1.6042770419410628</c:v>
                </c:pt>
                <c:pt idx="19896">
                  <c:v>1.5986258278130272</c:v>
                </c:pt>
                <c:pt idx="19897">
                  <c:v>1.5929746136849925</c:v>
                </c:pt>
                <c:pt idx="19898">
                  <c:v>1.5929746136849925</c:v>
                </c:pt>
                <c:pt idx="19899">
                  <c:v>1.5873233995569569</c:v>
                </c:pt>
                <c:pt idx="19900">
                  <c:v>1.5873233995569569</c:v>
                </c:pt>
                <c:pt idx="19901">
                  <c:v>1.5816721854289213</c:v>
                </c:pt>
                <c:pt idx="19902">
                  <c:v>1.5760209713008857</c:v>
                </c:pt>
                <c:pt idx="19903">
                  <c:v>1.5590673289167798</c:v>
                </c:pt>
                <c:pt idx="19904">
                  <c:v>1.5873233995569569</c:v>
                </c:pt>
                <c:pt idx="19905">
                  <c:v>1.5760209713008857</c:v>
                </c:pt>
                <c:pt idx="19906">
                  <c:v>1.5590673289167798</c:v>
                </c:pt>
                <c:pt idx="19907">
                  <c:v>1.5590673289167798</c:v>
                </c:pt>
                <c:pt idx="19908">
                  <c:v>1.5647185430448154</c:v>
                </c:pt>
                <c:pt idx="19909">
                  <c:v>1.5534161147887451</c:v>
                </c:pt>
                <c:pt idx="19910">
                  <c:v>1.5082064017644621</c:v>
                </c:pt>
                <c:pt idx="19911">
                  <c:v>1.5477649006607095</c:v>
                </c:pt>
                <c:pt idx="19912">
                  <c:v>1.5421136865326748</c:v>
                </c:pt>
                <c:pt idx="19913">
                  <c:v>1.5308112582766036</c:v>
                </c:pt>
                <c:pt idx="19914">
                  <c:v>1.5308112582766036</c:v>
                </c:pt>
                <c:pt idx="19915">
                  <c:v>1.5308112582766036</c:v>
                </c:pt>
                <c:pt idx="19916">
                  <c:v>1.5308112582766036</c:v>
                </c:pt>
                <c:pt idx="19917">
                  <c:v>1.5195088300205333</c:v>
                </c:pt>
                <c:pt idx="19918">
                  <c:v>1.5138576158924977</c:v>
                </c:pt>
                <c:pt idx="19919">
                  <c:v>1.5138576158924977</c:v>
                </c:pt>
                <c:pt idx="19920">
                  <c:v>1.5138576158924977</c:v>
                </c:pt>
                <c:pt idx="19921">
                  <c:v>1.5025551876364274</c:v>
                </c:pt>
                <c:pt idx="19922">
                  <c:v>1.4971141975294273</c:v>
                </c:pt>
                <c:pt idx="19923">
                  <c:v>1.4918467078174928</c:v>
                </c:pt>
                <c:pt idx="19924">
                  <c:v>1.4865792181055588</c:v>
                </c:pt>
                <c:pt idx="19925">
                  <c:v>1.4865792181055588</c:v>
                </c:pt>
                <c:pt idx="19926">
                  <c:v>1.4918467078174928</c:v>
                </c:pt>
                <c:pt idx="19927">
                  <c:v>1.4971141975294273</c:v>
                </c:pt>
                <c:pt idx="19928">
                  <c:v>1.4760442386816908</c:v>
                </c:pt>
                <c:pt idx="19929">
                  <c:v>1.4760442386816908</c:v>
                </c:pt>
                <c:pt idx="19930">
                  <c:v>1.4602417695458882</c:v>
                </c:pt>
                <c:pt idx="19931">
                  <c:v>1.4760442386816908</c:v>
                </c:pt>
                <c:pt idx="19932">
                  <c:v>1.4707767489697563</c:v>
                </c:pt>
                <c:pt idx="19933">
                  <c:v>1.4707767489697563</c:v>
                </c:pt>
                <c:pt idx="19934">
                  <c:v>1.4655092592578223</c:v>
                </c:pt>
                <c:pt idx="19935">
                  <c:v>1.4602417695458882</c:v>
                </c:pt>
                <c:pt idx="19936">
                  <c:v>1.4549742798339542</c:v>
                </c:pt>
                <c:pt idx="19937">
                  <c:v>1.4549742798339542</c:v>
                </c:pt>
                <c:pt idx="19938">
                  <c:v>1.4497067901220198</c:v>
                </c:pt>
                <c:pt idx="19939">
                  <c:v>1.4444393004100857</c:v>
                </c:pt>
                <c:pt idx="19940">
                  <c:v>1.4339043209862172</c:v>
                </c:pt>
                <c:pt idx="19941">
                  <c:v>1.4391718106981513</c:v>
                </c:pt>
                <c:pt idx="19942">
                  <c:v>1.4339043209862172</c:v>
                </c:pt>
                <c:pt idx="19943">
                  <c:v>1.4339043209862172</c:v>
                </c:pt>
                <c:pt idx="19944">
                  <c:v>1.4286368312742832</c:v>
                </c:pt>
                <c:pt idx="19945">
                  <c:v>1.4286368312742832</c:v>
                </c:pt>
                <c:pt idx="19946">
                  <c:v>1.4233693415623487</c:v>
                </c:pt>
                <c:pt idx="19947">
                  <c:v>1.4233693415623487</c:v>
                </c:pt>
                <c:pt idx="19948">
                  <c:v>1.4128343621384807</c:v>
                </c:pt>
                <c:pt idx="19949">
                  <c:v>1.4075668724265467</c:v>
                </c:pt>
                <c:pt idx="19950">
                  <c:v>1.4075668724265467</c:v>
                </c:pt>
                <c:pt idx="19951">
                  <c:v>1.4075668724265467</c:v>
                </c:pt>
                <c:pt idx="19952">
                  <c:v>1.3970318930026782</c:v>
                </c:pt>
                <c:pt idx="19953">
                  <c:v>1.3917644032907441</c:v>
                </c:pt>
                <c:pt idx="19954">
                  <c:v>1.3970318930026782</c:v>
                </c:pt>
                <c:pt idx="19955">
                  <c:v>1.3917644032907441</c:v>
                </c:pt>
                <c:pt idx="19956">
                  <c:v>1.3864969135788101</c:v>
                </c:pt>
                <c:pt idx="19957">
                  <c:v>1.3759619341549416</c:v>
                </c:pt>
                <c:pt idx="19958">
                  <c:v>1.3864969135788101</c:v>
                </c:pt>
                <c:pt idx="19959">
                  <c:v>1.3654269547310736</c:v>
                </c:pt>
                <c:pt idx="19960">
                  <c:v>1.3654269547310736</c:v>
                </c:pt>
                <c:pt idx="19961">
                  <c:v>1.3654269547310736</c:v>
                </c:pt>
                <c:pt idx="19962">
                  <c:v>1.3654269547310736</c:v>
                </c:pt>
                <c:pt idx="19963">
                  <c:v>1.3654269547310736</c:v>
                </c:pt>
                <c:pt idx="19964">
                  <c:v>1.3601594650191391</c:v>
                </c:pt>
                <c:pt idx="19965">
                  <c:v>1.3338220164594681</c:v>
                </c:pt>
                <c:pt idx="19966">
                  <c:v>1.349624485595271</c:v>
                </c:pt>
                <c:pt idx="19967">
                  <c:v>1.3548919753072051</c:v>
                </c:pt>
                <c:pt idx="19968">
                  <c:v>1.349624485595271</c:v>
                </c:pt>
                <c:pt idx="19969">
                  <c:v>1.344356995883337</c:v>
                </c:pt>
                <c:pt idx="19970">
                  <c:v>1.3390895061714021</c:v>
                </c:pt>
                <c:pt idx="19971">
                  <c:v>1.3338220164594681</c:v>
                </c:pt>
                <c:pt idx="19972">
                  <c:v>1.3338220164594681</c:v>
                </c:pt>
                <c:pt idx="19973">
                  <c:v>1.3338220164594681</c:v>
                </c:pt>
                <c:pt idx="19974">
                  <c:v>1.3180195473236656</c:v>
                </c:pt>
                <c:pt idx="19975">
                  <c:v>1.3180195473236656</c:v>
                </c:pt>
                <c:pt idx="19976">
                  <c:v>1.3232870370356</c:v>
                </c:pt>
                <c:pt idx="19977">
                  <c:v>1.3180195473236656</c:v>
                </c:pt>
                <c:pt idx="19978">
                  <c:v>1.3127520576117315</c:v>
                </c:pt>
                <c:pt idx="19979">
                  <c:v>1.3074845678997975</c:v>
                </c:pt>
                <c:pt idx="19980">
                  <c:v>1.3074845678997975</c:v>
                </c:pt>
                <c:pt idx="19981">
                  <c:v>1.3074845678997975</c:v>
                </c:pt>
                <c:pt idx="19982">
                  <c:v>1.2969495884759294</c:v>
                </c:pt>
                <c:pt idx="19983">
                  <c:v>1.3022170781878635</c:v>
                </c:pt>
                <c:pt idx="19984">
                  <c:v>1.291682098763995</c:v>
                </c:pt>
                <c:pt idx="19985">
                  <c:v>1.2758796296281929</c:v>
                </c:pt>
                <c:pt idx="19986">
                  <c:v>1.291682098763995</c:v>
                </c:pt>
                <c:pt idx="19987">
                  <c:v>1.2811471193401269</c:v>
                </c:pt>
                <c:pt idx="19988">
                  <c:v>1.2811471193401269</c:v>
                </c:pt>
                <c:pt idx="19989">
                  <c:v>1.2758796296281929</c:v>
                </c:pt>
                <c:pt idx="19990">
                  <c:v>1.2758796296281929</c:v>
                </c:pt>
                <c:pt idx="19991">
                  <c:v>1.2706121399162584</c:v>
                </c:pt>
                <c:pt idx="19992">
                  <c:v>1.2653446502043244</c:v>
                </c:pt>
                <c:pt idx="19993">
                  <c:v>1.2600771604923904</c:v>
                </c:pt>
                <c:pt idx="19994">
                  <c:v>1.2653446502043244</c:v>
                </c:pt>
                <c:pt idx="19995">
                  <c:v>1.2600771604923904</c:v>
                </c:pt>
                <c:pt idx="19996">
                  <c:v>1.2548096707804564</c:v>
                </c:pt>
                <c:pt idx="19997">
                  <c:v>1.2548096707804564</c:v>
                </c:pt>
                <c:pt idx="19998">
                  <c:v>1.2442301710716799</c:v>
                </c:pt>
                <c:pt idx="19999">
                  <c:v>1.2442301710716799</c:v>
                </c:pt>
                <c:pt idx="20000">
                  <c:v>1.2389217210976309</c:v>
                </c:pt>
                <c:pt idx="20001">
                  <c:v>1.2442301710716799</c:v>
                </c:pt>
                <c:pt idx="20002">
                  <c:v>1.2336132711235819</c:v>
                </c:pt>
                <c:pt idx="20003">
                  <c:v>1.2283048211495324</c:v>
                </c:pt>
                <c:pt idx="20004">
                  <c:v>1.2283048211495324</c:v>
                </c:pt>
                <c:pt idx="20005">
                  <c:v>1.2229963711754834</c:v>
                </c:pt>
                <c:pt idx="20006">
                  <c:v>1.2229963711754834</c:v>
                </c:pt>
                <c:pt idx="20007">
                  <c:v>1.2176879212014344</c:v>
                </c:pt>
                <c:pt idx="20008">
                  <c:v>1.2176879212014344</c:v>
                </c:pt>
                <c:pt idx="20009">
                  <c:v>1.2123794712273854</c:v>
                </c:pt>
                <c:pt idx="20010">
                  <c:v>1.2123794712273854</c:v>
                </c:pt>
                <c:pt idx="20011">
                  <c:v>1.2123794712273854</c:v>
                </c:pt>
                <c:pt idx="20012">
                  <c:v>1.196454121305238</c:v>
                </c:pt>
                <c:pt idx="20013">
                  <c:v>1.201762571279287</c:v>
                </c:pt>
                <c:pt idx="20014">
                  <c:v>1.201762571279287</c:v>
                </c:pt>
                <c:pt idx="20015">
                  <c:v>1.196454121305238</c:v>
                </c:pt>
                <c:pt idx="20016">
                  <c:v>1.1911456713311894</c:v>
                </c:pt>
                <c:pt idx="20017">
                  <c:v>1.1911456713311894</c:v>
                </c:pt>
                <c:pt idx="20018">
                  <c:v>1.18583722135714</c:v>
                </c:pt>
                <c:pt idx="20019">
                  <c:v>1.175220321409042</c:v>
                </c:pt>
                <c:pt idx="20020">
                  <c:v>1.175220321409042</c:v>
                </c:pt>
                <c:pt idx="20021">
                  <c:v>1.175220321409042</c:v>
                </c:pt>
                <c:pt idx="20022">
                  <c:v>1.169911871434993</c:v>
                </c:pt>
                <c:pt idx="20023">
                  <c:v>1.175220321409042</c:v>
                </c:pt>
                <c:pt idx="20024">
                  <c:v>1.164603421460944</c:v>
                </c:pt>
                <c:pt idx="20025">
                  <c:v>1.1592949714868945</c:v>
                </c:pt>
                <c:pt idx="20026">
                  <c:v>1.1486780715387965</c:v>
                </c:pt>
                <c:pt idx="20027">
                  <c:v>1.1592949714868945</c:v>
                </c:pt>
                <c:pt idx="20028">
                  <c:v>1.1539865215128455</c:v>
                </c:pt>
                <c:pt idx="20029">
                  <c:v>1.1539865215128455</c:v>
                </c:pt>
                <c:pt idx="20030">
                  <c:v>1.1486780715387965</c:v>
                </c:pt>
                <c:pt idx="20031">
                  <c:v>1.1539865215128455</c:v>
                </c:pt>
                <c:pt idx="20032">
                  <c:v>1.1380611715906981</c:v>
                </c:pt>
                <c:pt idx="20033">
                  <c:v>1.1433696215647475</c:v>
                </c:pt>
                <c:pt idx="20034">
                  <c:v>1.1327527216166491</c:v>
                </c:pt>
                <c:pt idx="20035">
                  <c:v>1.1380611715906981</c:v>
                </c:pt>
                <c:pt idx="20036">
                  <c:v>1.1327527216166491</c:v>
                </c:pt>
                <c:pt idx="20037">
                  <c:v>1.1274442716426001</c:v>
                </c:pt>
                <c:pt idx="20038">
                  <c:v>1.1221358216685511</c:v>
                </c:pt>
                <c:pt idx="20039">
                  <c:v>1.1274442716426001</c:v>
                </c:pt>
                <c:pt idx="20040">
                  <c:v>1.1221358216685511</c:v>
                </c:pt>
                <c:pt idx="20041">
                  <c:v>1.1115189217204531</c:v>
                </c:pt>
                <c:pt idx="20042">
                  <c:v>1.1221358216685511</c:v>
                </c:pt>
                <c:pt idx="20043">
                  <c:v>1.1274442716426001</c:v>
                </c:pt>
                <c:pt idx="20044">
                  <c:v>1.1221358216685511</c:v>
                </c:pt>
                <c:pt idx="20045">
                  <c:v>1.1274442716426001</c:v>
                </c:pt>
                <c:pt idx="20046">
                  <c:v>1.1221358216685511</c:v>
                </c:pt>
                <c:pt idx="20047">
                  <c:v>1.1115189217204531</c:v>
                </c:pt>
                <c:pt idx="20048">
                  <c:v>1.1115189217204531</c:v>
                </c:pt>
                <c:pt idx="20049">
                  <c:v>1.1115189217204531</c:v>
                </c:pt>
                <c:pt idx="20050">
                  <c:v>1.1115189217204531</c:v>
                </c:pt>
                <c:pt idx="20051">
                  <c:v>1.1062104717464041</c:v>
                </c:pt>
                <c:pt idx="20052">
                  <c:v>1.1062104717464041</c:v>
                </c:pt>
                <c:pt idx="20053">
                  <c:v>1.1115189217204531</c:v>
                </c:pt>
                <c:pt idx="20054">
                  <c:v>1.1009020217723551</c:v>
                </c:pt>
                <c:pt idx="20055">
                  <c:v>1.0955935717983056</c:v>
                </c:pt>
                <c:pt idx="20056">
                  <c:v>1.0849766718502076</c:v>
                </c:pt>
                <c:pt idx="20057">
                  <c:v>1.0955935717983056</c:v>
                </c:pt>
                <c:pt idx="20058">
                  <c:v>1.0902851218242566</c:v>
                </c:pt>
                <c:pt idx="20059">
                  <c:v>1.0902851218242566</c:v>
                </c:pt>
                <c:pt idx="20060">
                  <c:v>1.0849766718502076</c:v>
                </c:pt>
                <c:pt idx="20061">
                  <c:v>1.0849766718502076</c:v>
                </c:pt>
                <c:pt idx="20062">
                  <c:v>1.0796682218761586</c:v>
                </c:pt>
                <c:pt idx="20063">
                  <c:v>1.0796682218761586</c:v>
                </c:pt>
                <c:pt idx="20064">
                  <c:v>1.0743597719021092</c:v>
                </c:pt>
                <c:pt idx="20065">
                  <c:v>1.0690513219280602</c:v>
                </c:pt>
                <c:pt idx="20066">
                  <c:v>1.0796682218761586</c:v>
                </c:pt>
                <c:pt idx="20067">
                  <c:v>1.0796682218761586</c:v>
                </c:pt>
                <c:pt idx="20068">
                  <c:v>1.0743597719021092</c:v>
                </c:pt>
                <c:pt idx="20069">
                  <c:v>1.0743597719021092</c:v>
                </c:pt>
                <c:pt idx="20070">
                  <c:v>1.0743597719021092</c:v>
                </c:pt>
                <c:pt idx="20071">
                  <c:v>1.0690513219280602</c:v>
                </c:pt>
                <c:pt idx="20072">
                  <c:v>1.0690513219280602</c:v>
                </c:pt>
                <c:pt idx="20073">
                  <c:v>1.0637428719540112</c:v>
                </c:pt>
                <c:pt idx="20074">
                  <c:v>1.0690513219280602</c:v>
                </c:pt>
                <c:pt idx="20075">
                  <c:v>1.0637428719540112</c:v>
                </c:pt>
                <c:pt idx="20076">
                  <c:v>1.0531259720059127</c:v>
                </c:pt>
                <c:pt idx="20077">
                  <c:v>1.0478175220318637</c:v>
                </c:pt>
                <c:pt idx="20078">
                  <c:v>1.0531259720059127</c:v>
                </c:pt>
                <c:pt idx="20079">
                  <c:v>1.0478175220318637</c:v>
                </c:pt>
                <c:pt idx="20080">
                  <c:v>1.0478175220318637</c:v>
                </c:pt>
                <c:pt idx="20081">
                  <c:v>1.0531259720059127</c:v>
                </c:pt>
                <c:pt idx="20082">
                  <c:v>1.0478175220318637</c:v>
                </c:pt>
                <c:pt idx="20083">
                  <c:v>1.0478175220318637</c:v>
                </c:pt>
                <c:pt idx="20084">
                  <c:v>1.0478175220318637</c:v>
                </c:pt>
                <c:pt idx="20085">
                  <c:v>1.0478175220318637</c:v>
                </c:pt>
                <c:pt idx="20086">
                  <c:v>1.0478175220318637</c:v>
                </c:pt>
                <c:pt idx="20087">
                  <c:v>1.0425090720578147</c:v>
                </c:pt>
                <c:pt idx="20088">
                  <c:v>1.0372006220837657</c:v>
                </c:pt>
                <c:pt idx="20089">
                  <c:v>1.0372006220837657</c:v>
                </c:pt>
                <c:pt idx="20090">
                  <c:v>1.0372006220837657</c:v>
                </c:pt>
                <c:pt idx="20091">
                  <c:v>1.0372006220837657</c:v>
                </c:pt>
                <c:pt idx="20092">
                  <c:v>1.0318921721097172</c:v>
                </c:pt>
                <c:pt idx="20093">
                  <c:v>1.0265837221356677</c:v>
                </c:pt>
                <c:pt idx="20094">
                  <c:v>1.0265837221356677</c:v>
                </c:pt>
                <c:pt idx="20095">
                  <c:v>1.0265837221356677</c:v>
                </c:pt>
                <c:pt idx="20096">
                  <c:v>1.0265837221356677</c:v>
                </c:pt>
                <c:pt idx="20097">
                  <c:v>1.0212752721616187</c:v>
                </c:pt>
                <c:pt idx="20098">
                  <c:v>1.0106583722135207</c:v>
                </c:pt>
                <c:pt idx="20099">
                  <c:v>1.0212752721616187</c:v>
                </c:pt>
                <c:pt idx="20100">
                  <c:v>1.0212752721616187</c:v>
                </c:pt>
                <c:pt idx="20101">
                  <c:v>1.0106583722135207</c:v>
                </c:pt>
                <c:pt idx="20102">
                  <c:v>1.0053499222394713</c:v>
                </c:pt>
                <c:pt idx="20103">
                  <c:v>1.0212752721616187</c:v>
                </c:pt>
                <c:pt idx="20104">
                  <c:v>1.0159668221875697</c:v>
                </c:pt>
                <c:pt idx="20105">
                  <c:v>1.0106583722135207</c:v>
                </c:pt>
                <c:pt idx="20106">
                  <c:v>1.0106583722135207</c:v>
                </c:pt>
                <c:pt idx="20107">
                  <c:v>1.0053499222394713</c:v>
                </c:pt>
                <c:pt idx="20108">
                  <c:v>1.0053499222394713</c:v>
                </c:pt>
                <c:pt idx="20109">
                  <c:v>1.0053499222394713</c:v>
                </c:pt>
                <c:pt idx="20110">
                  <c:v>1.0053499222394713</c:v>
                </c:pt>
                <c:pt idx="20111">
                  <c:v>1.0053499222394713</c:v>
                </c:pt>
                <c:pt idx="20112">
                  <c:v>0.99126525369307261</c:v>
                </c:pt>
                <c:pt idx="20113">
                  <c:v>1.0000414722654223</c:v>
                </c:pt>
                <c:pt idx="20114">
                  <c:v>0.99126525369307261</c:v>
                </c:pt>
                <c:pt idx="20115">
                  <c:v>0.99564975380007947</c:v>
                </c:pt>
                <c:pt idx="20116">
                  <c:v>0.99564975380007947</c:v>
                </c:pt>
                <c:pt idx="20117">
                  <c:v>0.99564975380007947</c:v>
                </c:pt>
                <c:pt idx="20118">
                  <c:v>0.99126525369307261</c:v>
                </c:pt>
                <c:pt idx="20119">
                  <c:v>0.99126525369307261</c:v>
                </c:pt>
                <c:pt idx="20120">
                  <c:v>0.98688075358606575</c:v>
                </c:pt>
                <c:pt idx="20121">
                  <c:v>0.99126525369307261</c:v>
                </c:pt>
                <c:pt idx="20122">
                  <c:v>0.98688075358606575</c:v>
                </c:pt>
                <c:pt idx="20123">
                  <c:v>0.98688075358606575</c:v>
                </c:pt>
                <c:pt idx="20124">
                  <c:v>0.98249625347905889</c:v>
                </c:pt>
                <c:pt idx="20125">
                  <c:v>0.98249625347905889</c:v>
                </c:pt>
                <c:pt idx="20126">
                  <c:v>0.98249625347905889</c:v>
                </c:pt>
                <c:pt idx="20127">
                  <c:v>0.98249625347905889</c:v>
                </c:pt>
                <c:pt idx="20128">
                  <c:v>0.97811175337205247</c:v>
                </c:pt>
                <c:pt idx="20129">
                  <c:v>0.98249625347905889</c:v>
                </c:pt>
                <c:pt idx="20130">
                  <c:v>0.97372725326504561</c:v>
                </c:pt>
                <c:pt idx="20131">
                  <c:v>0.97372725326504561</c:v>
                </c:pt>
                <c:pt idx="20132">
                  <c:v>0.97372725326504561</c:v>
                </c:pt>
                <c:pt idx="20133">
                  <c:v>0.97372725326504561</c:v>
                </c:pt>
                <c:pt idx="20134">
                  <c:v>0.96495825305103189</c:v>
                </c:pt>
                <c:pt idx="20135">
                  <c:v>0.96934275315803875</c:v>
                </c:pt>
                <c:pt idx="20136">
                  <c:v>0.96495825305103189</c:v>
                </c:pt>
                <c:pt idx="20137">
                  <c:v>0.96934275315803875</c:v>
                </c:pt>
                <c:pt idx="20138">
                  <c:v>0.96495825305103189</c:v>
                </c:pt>
                <c:pt idx="20139">
                  <c:v>0.96057375294402547</c:v>
                </c:pt>
                <c:pt idx="20140">
                  <c:v>0.95618925283701861</c:v>
                </c:pt>
                <c:pt idx="20141">
                  <c:v>0.96057375294402547</c:v>
                </c:pt>
                <c:pt idx="20142">
                  <c:v>0.96495825305103189</c:v>
                </c:pt>
                <c:pt idx="20143">
                  <c:v>0.96495825305103189</c:v>
                </c:pt>
                <c:pt idx="20144">
                  <c:v>0.96057375294402547</c:v>
                </c:pt>
                <c:pt idx="20145">
                  <c:v>0.95180475273001175</c:v>
                </c:pt>
                <c:pt idx="20146">
                  <c:v>0.95618925283701861</c:v>
                </c:pt>
                <c:pt idx="20147">
                  <c:v>0.95618925283701861</c:v>
                </c:pt>
                <c:pt idx="20148">
                  <c:v>0.95180475273001175</c:v>
                </c:pt>
                <c:pt idx="20149">
                  <c:v>0.95180475273001175</c:v>
                </c:pt>
                <c:pt idx="20150">
                  <c:v>0.95180475273001175</c:v>
                </c:pt>
                <c:pt idx="20151">
                  <c:v>0.94742025262300489</c:v>
                </c:pt>
                <c:pt idx="20152">
                  <c:v>0.94742025262300489</c:v>
                </c:pt>
                <c:pt idx="20153">
                  <c:v>0.94303575251599847</c:v>
                </c:pt>
                <c:pt idx="20154">
                  <c:v>0.94303575251599847</c:v>
                </c:pt>
                <c:pt idx="20155">
                  <c:v>0.94303575251599847</c:v>
                </c:pt>
                <c:pt idx="20156">
                  <c:v>0.93426675230198475</c:v>
                </c:pt>
                <c:pt idx="20157">
                  <c:v>0.94303575251599847</c:v>
                </c:pt>
                <c:pt idx="20158">
                  <c:v>0.93865125240899161</c:v>
                </c:pt>
                <c:pt idx="20159">
                  <c:v>0.93426675230198475</c:v>
                </c:pt>
                <c:pt idx="20160">
                  <c:v>0.94303575251599847</c:v>
                </c:pt>
                <c:pt idx="20161">
                  <c:v>0.92988225219497833</c:v>
                </c:pt>
                <c:pt idx="20162">
                  <c:v>0.93426675230198475</c:v>
                </c:pt>
                <c:pt idx="20163">
                  <c:v>0.92988225219497833</c:v>
                </c:pt>
                <c:pt idx="20164">
                  <c:v>0.92988225219497833</c:v>
                </c:pt>
                <c:pt idx="20165">
                  <c:v>0.92988225219497833</c:v>
                </c:pt>
                <c:pt idx="20166">
                  <c:v>0.92549775208797147</c:v>
                </c:pt>
                <c:pt idx="20167">
                  <c:v>0.92988225219497833</c:v>
                </c:pt>
                <c:pt idx="20168">
                  <c:v>0.92988225219497833</c:v>
                </c:pt>
                <c:pt idx="20169">
                  <c:v>0.92111325198096461</c:v>
                </c:pt>
                <c:pt idx="20170">
                  <c:v>0.92111325198096461</c:v>
                </c:pt>
                <c:pt idx="20171">
                  <c:v>0.91672875187395819</c:v>
                </c:pt>
                <c:pt idx="20172">
                  <c:v>0.92111325198096461</c:v>
                </c:pt>
                <c:pt idx="20173">
                  <c:v>0.92111325198096461</c:v>
                </c:pt>
                <c:pt idx="20174">
                  <c:v>0.92111325198096461</c:v>
                </c:pt>
                <c:pt idx="20175">
                  <c:v>0.91672875187395819</c:v>
                </c:pt>
                <c:pt idx="20176">
                  <c:v>0.91672875187395819</c:v>
                </c:pt>
                <c:pt idx="20177">
                  <c:v>0.91234425176695133</c:v>
                </c:pt>
                <c:pt idx="20178">
                  <c:v>0.91234425176695133</c:v>
                </c:pt>
                <c:pt idx="20179">
                  <c:v>0.90795975165994447</c:v>
                </c:pt>
                <c:pt idx="20180">
                  <c:v>0.91672875187395819</c:v>
                </c:pt>
                <c:pt idx="20181">
                  <c:v>0.91234425176695133</c:v>
                </c:pt>
                <c:pt idx="20182">
                  <c:v>0.90795975165994447</c:v>
                </c:pt>
                <c:pt idx="20183">
                  <c:v>0.90357525155293805</c:v>
                </c:pt>
                <c:pt idx="20184">
                  <c:v>0.90357525155293805</c:v>
                </c:pt>
                <c:pt idx="20185">
                  <c:v>0.90795975165994447</c:v>
                </c:pt>
                <c:pt idx="20186">
                  <c:v>0.90357525155293805</c:v>
                </c:pt>
                <c:pt idx="20187">
                  <c:v>0.90357525155293805</c:v>
                </c:pt>
                <c:pt idx="20188">
                  <c:v>0.89480625133892433</c:v>
                </c:pt>
                <c:pt idx="20189">
                  <c:v>0.90357525155293805</c:v>
                </c:pt>
                <c:pt idx="20190">
                  <c:v>0.89919075144593119</c:v>
                </c:pt>
                <c:pt idx="20191">
                  <c:v>0.89480625133892433</c:v>
                </c:pt>
                <c:pt idx="20192">
                  <c:v>0.89480625133892433</c:v>
                </c:pt>
                <c:pt idx="20193">
                  <c:v>0.89480625133892433</c:v>
                </c:pt>
                <c:pt idx="20194">
                  <c:v>0.89480625133892433</c:v>
                </c:pt>
                <c:pt idx="20195">
                  <c:v>0.89042175123191747</c:v>
                </c:pt>
                <c:pt idx="20196">
                  <c:v>0.88603725112491105</c:v>
                </c:pt>
                <c:pt idx="20197">
                  <c:v>0.89042175123191747</c:v>
                </c:pt>
                <c:pt idx="20198">
                  <c:v>0.89042175123191747</c:v>
                </c:pt>
                <c:pt idx="20199">
                  <c:v>0.88603725112491105</c:v>
                </c:pt>
                <c:pt idx="20200">
                  <c:v>0.88165275101790419</c:v>
                </c:pt>
                <c:pt idx="20201">
                  <c:v>0.88165275101790419</c:v>
                </c:pt>
                <c:pt idx="20202">
                  <c:v>0.87726825091089733</c:v>
                </c:pt>
                <c:pt idx="20203">
                  <c:v>0.88165275101790419</c:v>
                </c:pt>
                <c:pt idx="20204">
                  <c:v>0.87726825091089733</c:v>
                </c:pt>
                <c:pt idx="20205">
                  <c:v>0.86849925069688405</c:v>
                </c:pt>
                <c:pt idx="20206">
                  <c:v>0.87726825091089733</c:v>
                </c:pt>
                <c:pt idx="20207">
                  <c:v>0.87726825091089733</c:v>
                </c:pt>
                <c:pt idx="20208">
                  <c:v>0.87288375080389047</c:v>
                </c:pt>
                <c:pt idx="20209">
                  <c:v>0.86849925069688405</c:v>
                </c:pt>
                <c:pt idx="20210">
                  <c:v>0.86849925069688405</c:v>
                </c:pt>
                <c:pt idx="20211">
                  <c:v>0.86411475058987719</c:v>
                </c:pt>
                <c:pt idx="20212">
                  <c:v>0.86849925069688405</c:v>
                </c:pt>
                <c:pt idx="20213">
                  <c:v>0.86411475058987719</c:v>
                </c:pt>
                <c:pt idx="20214">
                  <c:v>0.86411475058987719</c:v>
                </c:pt>
                <c:pt idx="20215">
                  <c:v>0.86411475058987719</c:v>
                </c:pt>
                <c:pt idx="20216">
                  <c:v>0.86411475058987719</c:v>
                </c:pt>
                <c:pt idx="20217">
                  <c:v>0.84657675016185019</c:v>
                </c:pt>
                <c:pt idx="20218">
                  <c:v>0.85534575037586347</c:v>
                </c:pt>
                <c:pt idx="20219">
                  <c:v>0.86849925069688405</c:v>
                </c:pt>
                <c:pt idx="20220">
                  <c:v>0.85534575037586347</c:v>
                </c:pt>
                <c:pt idx="20221">
                  <c:v>0.85096125026885705</c:v>
                </c:pt>
                <c:pt idx="20222">
                  <c:v>0.85096125026885705</c:v>
                </c:pt>
                <c:pt idx="20223">
                  <c:v>0.85534575037586347</c:v>
                </c:pt>
                <c:pt idx="20224">
                  <c:v>0.84657675016185019</c:v>
                </c:pt>
                <c:pt idx="20225">
                  <c:v>0.85096125026885705</c:v>
                </c:pt>
                <c:pt idx="20226">
                  <c:v>0.83780774994783647</c:v>
                </c:pt>
                <c:pt idx="20227">
                  <c:v>0.85096125026885705</c:v>
                </c:pt>
                <c:pt idx="20228">
                  <c:v>0.84657675016185019</c:v>
                </c:pt>
                <c:pt idx="20229">
                  <c:v>0.83342324984083005</c:v>
                </c:pt>
                <c:pt idx="20230">
                  <c:v>0.85096125026885705</c:v>
                </c:pt>
                <c:pt idx="20231">
                  <c:v>0.83342324984083005</c:v>
                </c:pt>
                <c:pt idx="20232">
                  <c:v>0.84657675016185019</c:v>
                </c:pt>
                <c:pt idx="20233">
                  <c:v>0.83780774994783647</c:v>
                </c:pt>
                <c:pt idx="20234">
                  <c:v>0.83342324984083005</c:v>
                </c:pt>
                <c:pt idx="20235">
                  <c:v>0.82903874973382319</c:v>
                </c:pt>
                <c:pt idx="20236">
                  <c:v>0.83342324984083005</c:v>
                </c:pt>
                <c:pt idx="20237">
                  <c:v>0.82026974951980947</c:v>
                </c:pt>
                <c:pt idx="20238">
                  <c:v>0.82026974951980947</c:v>
                </c:pt>
                <c:pt idx="20239">
                  <c:v>0.82903874973382319</c:v>
                </c:pt>
                <c:pt idx="20240">
                  <c:v>0.82465424962681633</c:v>
                </c:pt>
                <c:pt idx="20241">
                  <c:v>0.82026974951980947</c:v>
                </c:pt>
                <c:pt idx="20242">
                  <c:v>0.82026974951980947</c:v>
                </c:pt>
                <c:pt idx="20243">
                  <c:v>0.82026974951980947</c:v>
                </c:pt>
                <c:pt idx="20244">
                  <c:v>0.82026974951980947</c:v>
                </c:pt>
                <c:pt idx="20245">
                  <c:v>0.81150074930579619</c:v>
                </c:pt>
                <c:pt idx="20246">
                  <c:v>0.81588524941280305</c:v>
                </c:pt>
                <c:pt idx="20247">
                  <c:v>0.81588524941280305</c:v>
                </c:pt>
                <c:pt idx="20248">
                  <c:v>0.82026974951980947</c:v>
                </c:pt>
                <c:pt idx="20249">
                  <c:v>0.81588524941280305</c:v>
                </c:pt>
                <c:pt idx="20250">
                  <c:v>0.81588524941280305</c:v>
                </c:pt>
                <c:pt idx="20251">
                  <c:v>0.81588524941280305</c:v>
                </c:pt>
                <c:pt idx="20252">
                  <c:v>0.80711624919878977</c:v>
                </c:pt>
                <c:pt idx="20253">
                  <c:v>0.80273174909178246</c:v>
                </c:pt>
                <c:pt idx="20254">
                  <c:v>0.81150074930579619</c:v>
                </c:pt>
                <c:pt idx="20255">
                  <c:v>0.80273174909178246</c:v>
                </c:pt>
                <c:pt idx="20256">
                  <c:v>0.80711624919878977</c:v>
                </c:pt>
                <c:pt idx="20257">
                  <c:v>0.80711624919878977</c:v>
                </c:pt>
                <c:pt idx="20258">
                  <c:v>0.80711624919878977</c:v>
                </c:pt>
                <c:pt idx="20259">
                  <c:v>0.78957824877076277</c:v>
                </c:pt>
                <c:pt idx="20260">
                  <c:v>0.80273174909178246</c:v>
                </c:pt>
                <c:pt idx="20261">
                  <c:v>0.79396274887776919</c:v>
                </c:pt>
                <c:pt idx="20262">
                  <c:v>0.79396274887776919</c:v>
                </c:pt>
                <c:pt idx="20263">
                  <c:v>0.79396274887776919</c:v>
                </c:pt>
                <c:pt idx="20264">
                  <c:v>0.79396274887776919</c:v>
                </c:pt>
                <c:pt idx="20265">
                  <c:v>0.79396274887776919</c:v>
                </c:pt>
                <c:pt idx="20266">
                  <c:v>0.79834724898477605</c:v>
                </c:pt>
                <c:pt idx="20267">
                  <c:v>0.78957824877076277</c:v>
                </c:pt>
                <c:pt idx="20268">
                  <c:v>0.79396274887776919</c:v>
                </c:pt>
                <c:pt idx="20269">
                  <c:v>0.78080924855674905</c:v>
                </c:pt>
                <c:pt idx="20270">
                  <c:v>0.78519374866375546</c:v>
                </c:pt>
                <c:pt idx="20271">
                  <c:v>0.78957824877076277</c:v>
                </c:pt>
                <c:pt idx="20272">
                  <c:v>0.78080924855674905</c:v>
                </c:pt>
                <c:pt idx="20273">
                  <c:v>0.78080924855674905</c:v>
                </c:pt>
                <c:pt idx="20274">
                  <c:v>0.78080924855674905</c:v>
                </c:pt>
                <c:pt idx="20275">
                  <c:v>0.78080924855674905</c:v>
                </c:pt>
                <c:pt idx="20276">
                  <c:v>0.77642474844974219</c:v>
                </c:pt>
                <c:pt idx="20277">
                  <c:v>0.76765574823572846</c:v>
                </c:pt>
                <c:pt idx="20278">
                  <c:v>0.77642474844974219</c:v>
                </c:pt>
                <c:pt idx="20279">
                  <c:v>0.77642474844974219</c:v>
                </c:pt>
                <c:pt idx="20280">
                  <c:v>0.77642474844974219</c:v>
                </c:pt>
                <c:pt idx="20281">
                  <c:v>0.77642474844974219</c:v>
                </c:pt>
                <c:pt idx="20282">
                  <c:v>0.76765574823572846</c:v>
                </c:pt>
                <c:pt idx="20283">
                  <c:v>0.76327124812872205</c:v>
                </c:pt>
                <c:pt idx="20284">
                  <c:v>0.76327124812872205</c:v>
                </c:pt>
                <c:pt idx="20285">
                  <c:v>0.76327124812872205</c:v>
                </c:pt>
                <c:pt idx="20286">
                  <c:v>0.76765574823572846</c:v>
                </c:pt>
                <c:pt idx="20287">
                  <c:v>0.77204024834273577</c:v>
                </c:pt>
                <c:pt idx="20288">
                  <c:v>0.76327124812872205</c:v>
                </c:pt>
                <c:pt idx="20289">
                  <c:v>0.76765574823572846</c:v>
                </c:pt>
                <c:pt idx="20290">
                  <c:v>0.75888674802171519</c:v>
                </c:pt>
                <c:pt idx="20291">
                  <c:v>0.76327124812872205</c:v>
                </c:pt>
                <c:pt idx="20292">
                  <c:v>0.76327124812872205</c:v>
                </c:pt>
                <c:pt idx="20293">
                  <c:v>0.76327124812872205</c:v>
                </c:pt>
                <c:pt idx="20294">
                  <c:v>0.75888674802171519</c:v>
                </c:pt>
                <c:pt idx="20295">
                  <c:v>0.76327124812872205</c:v>
                </c:pt>
                <c:pt idx="20296">
                  <c:v>0.75888674802171519</c:v>
                </c:pt>
                <c:pt idx="20297">
                  <c:v>0.75888674802171519</c:v>
                </c:pt>
                <c:pt idx="20298">
                  <c:v>0.75450224791470877</c:v>
                </c:pt>
                <c:pt idx="20299">
                  <c:v>0.75011774780770146</c:v>
                </c:pt>
                <c:pt idx="20300">
                  <c:v>0.75888674802171519</c:v>
                </c:pt>
                <c:pt idx="20301">
                  <c:v>0.75450224791470877</c:v>
                </c:pt>
                <c:pt idx="20302">
                  <c:v>0.75888674802171519</c:v>
                </c:pt>
                <c:pt idx="20303">
                  <c:v>0.75450224791470877</c:v>
                </c:pt>
                <c:pt idx="20304">
                  <c:v>0.74596885113466405</c:v>
                </c:pt>
                <c:pt idx="20305">
                  <c:v>0.77204024834273577</c:v>
                </c:pt>
                <c:pt idx="20306">
                  <c:v>0.75888674802171519</c:v>
                </c:pt>
                <c:pt idx="20307">
                  <c:v>0.76327124812872205</c:v>
                </c:pt>
                <c:pt idx="20308">
                  <c:v>0.75888674802171519</c:v>
                </c:pt>
                <c:pt idx="20309">
                  <c:v>0.76765574823572846</c:v>
                </c:pt>
                <c:pt idx="20310">
                  <c:v>0.75888674802171519</c:v>
                </c:pt>
                <c:pt idx="20311">
                  <c:v>0.75450224791470877</c:v>
                </c:pt>
                <c:pt idx="20312">
                  <c:v>0.75450224791470877</c:v>
                </c:pt>
                <c:pt idx="20313">
                  <c:v>0.75888674802171519</c:v>
                </c:pt>
                <c:pt idx="20314">
                  <c:v>0.75888674802171519</c:v>
                </c:pt>
                <c:pt idx="20315">
                  <c:v>0.75888674802171519</c:v>
                </c:pt>
                <c:pt idx="20316">
                  <c:v>0.75450224791470877</c:v>
                </c:pt>
                <c:pt idx="20317">
                  <c:v>0.75011774780770146</c:v>
                </c:pt>
                <c:pt idx="20318">
                  <c:v>0.75888674802171519</c:v>
                </c:pt>
                <c:pt idx="20319">
                  <c:v>0.76327124812872205</c:v>
                </c:pt>
                <c:pt idx="20320">
                  <c:v>0.76327124812872205</c:v>
                </c:pt>
                <c:pt idx="20321">
                  <c:v>0.75888674802171519</c:v>
                </c:pt>
                <c:pt idx="20322">
                  <c:v>0.76327124812872205</c:v>
                </c:pt>
                <c:pt idx="20323">
                  <c:v>0.76327124812872205</c:v>
                </c:pt>
                <c:pt idx="20324">
                  <c:v>0.75888674802171519</c:v>
                </c:pt>
                <c:pt idx="20325">
                  <c:v>0.76327124812872205</c:v>
                </c:pt>
                <c:pt idx="20326">
                  <c:v>0.75888674802171519</c:v>
                </c:pt>
                <c:pt idx="20327">
                  <c:v>0.76765574823572846</c:v>
                </c:pt>
                <c:pt idx="20328">
                  <c:v>0.76327124812872205</c:v>
                </c:pt>
                <c:pt idx="20329">
                  <c:v>0.76765574823572846</c:v>
                </c:pt>
                <c:pt idx="20330">
                  <c:v>0.75888674802171519</c:v>
                </c:pt>
                <c:pt idx="20331">
                  <c:v>0.76327124812872205</c:v>
                </c:pt>
                <c:pt idx="20332">
                  <c:v>0.75888674802171519</c:v>
                </c:pt>
                <c:pt idx="20333">
                  <c:v>0.75888674802171519</c:v>
                </c:pt>
                <c:pt idx="20334">
                  <c:v>0.75888674802171519</c:v>
                </c:pt>
                <c:pt idx="20335">
                  <c:v>0.76327124812872205</c:v>
                </c:pt>
                <c:pt idx="20336">
                  <c:v>0.75888674802171519</c:v>
                </c:pt>
                <c:pt idx="20337">
                  <c:v>0.75888674802171519</c:v>
                </c:pt>
                <c:pt idx="20338">
                  <c:v>0.75888674802171519</c:v>
                </c:pt>
                <c:pt idx="20339">
                  <c:v>0.76327124812872205</c:v>
                </c:pt>
                <c:pt idx="20340">
                  <c:v>0.75888674802171519</c:v>
                </c:pt>
                <c:pt idx="20341">
                  <c:v>0.76765574823572846</c:v>
                </c:pt>
                <c:pt idx="20342">
                  <c:v>0.75450224791470877</c:v>
                </c:pt>
                <c:pt idx="20343">
                  <c:v>0.75888674802171519</c:v>
                </c:pt>
                <c:pt idx="20344">
                  <c:v>0.75450224791470877</c:v>
                </c:pt>
                <c:pt idx="20345">
                  <c:v>0.75888674802171519</c:v>
                </c:pt>
                <c:pt idx="20346">
                  <c:v>0.75888674802171519</c:v>
                </c:pt>
                <c:pt idx="20347">
                  <c:v>0.75450224791470877</c:v>
                </c:pt>
                <c:pt idx="20348">
                  <c:v>0.75450224791470877</c:v>
                </c:pt>
                <c:pt idx="20349">
                  <c:v>0.75450224791470877</c:v>
                </c:pt>
                <c:pt idx="20350">
                  <c:v>0.75450224791470877</c:v>
                </c:pt>
                <c:pt idx="20351">
                  <c:v>0.75450224791470877</c:v>
                </c:pt>
                <c:pt idx="20352">
                  <c:v>0.75450224791470877</c:v>
                </c:pt>
                <c:pt idx="20353">
                  <c:v>0.75450224791470877</c:v>
                </c:pt>
                <c:pt idx="20354">
                  <c:v>0.74596885113466405</c:v>
                </c:pt>
                <c:pt idx="20355">
                  <c:v>0.75011774780770146</c:v>
                </c:pt>
                <c:pt idx="20356">
                  <c:v>0.75450224791470877</c:v>
                </c:pt>
                <c:pt idx="20357">
                  <c:v>0.75011774780770146</c:v>
                </c:pt>
                <c:pt idx="20358">
                  <c:v>0.75450224791470877</c:v>
                </c:pt>
                <c:pt idx="20359">
                  <c:v>0.74596885113466405</c:v>
                </c:pt>
                <c:pt idx="20360">
                  <c:v>0.74182645631265798</c:v>
                </c:pt>
                <c:pt idx="20361">
                  <c:v>0.74596885113466405</c:v>
                </c:pt>
                <c:pt idx="20362">
                  <c:v>0.74596885113466405</c:v>
                </c:pt>
                <c:pt idx="20363">
                  <c:v>0.74596885113466405</c:v>
                </c:pt>
                <c:pt idx="20364">
                  <c:v>0.74596885113466405</c:v>
                </c:pt>
                <c:pt idx="20365">
                  <c:v>0.73768406149065147</c:v>
                </c:pt>
                <c:pt idx="20366">
                  <c:v>0.74596885113466405</c:v>
                </c:pt>
                <c:pt idx="20367">
                  <c:v>0.74596885113466405</c:v>
                </c:pt>
                <c:pt idx="20368">
                  <c:v>0.74596885113466405</c:v>
                </c:pt>
                <c:pt idx="20369">
                  <c:v>0.74182645631265798</c:v>
                </c:pt>
                <c:pt idx="20370">
                  <c:v>0.73354166666864451</c:v>
                </c:pt>
                <c:pt idx="20371">
                  <c:v>0.74182645631265798</c:v>
                </c:pt>
                <c:pt idx="20372">
                  <c:v>0.73354166666864451</c:v>
                </c:pt>
                <c:pt idx="20373">
                  <c:v>0.74182645631265798</c:v>
                </c:pt>
                <c:pt idx="20374">
                  <c:v>0.73354166666864451</c:v>
                </c:pt>
                <c:pt idx="20375">
                  <c:v>0.74182645631265798</c:v>
                </c:pt>
                <c:pt idx="20376">
                  <c:v>0.74182645631265798</c:v>
                </c:pt>
                <c:pt idx="20377">
                  <c:v>0.74182645631265798</c:v>
                </c:pt>
                <c:pt idx="20378">
                  <c:v>0.74182645631265798</c:v>
                </c:pt>
                <c:pt idx="20379">
                  <c:v>0.74182645631265798</c:v>
                </c:pt>
                <c:pt idx="20380">
                  <c:v>0.74596885113466405</c:v>
                </c:pt>
                <c:pt idx="20381">
                  <c:v>0.74182645631265798</c:v>
                </c:pt>
                <c:pt idx="20382">
                  <c:v>0.74182645631265798</c:v>
                </c:pt>
                <c:pt idx="20383">
                  <c:v>0.74182645631265798</c:v>
                </c:pt>
                <c:pt idx="20384">
                  <c:v>0.74182645631265798</c:v>
                </c:pt>
                <c:pt idx="20385">
                  <c:v>0.73768406149065147</c:v>
                </c:pt>
                <c:pt idx="20386">
                  <c:v>0.74182645631265798</c:v>
                </c:pt>
                <c:pt idx="20387">
                  <c:v>0.73768406149065147</c:v>
                </c:pt>
                <c:pt idx="20388">
                  <c:v>0.74596885113466405</c:v>
                </c:pt>
                <c:pt idx="20389">
                  <c:v>0.74596885113466405</c:v>
                </c:pt>
                <c:pt idx="20390">
                  <c:v>0.74596885113466405</c:v>
                </c:pt>
                <c:pt idx="20391">
                  <c:v>0.74182645631265798</c:v>
                </c:pt>
                <c:pt idx="20392">
                  <c:v>0.74182645631265798</c:v>
                </c:pt>
                <c:pt idx="20393">
                  <c:v>0.74596885113466405</c:v>
                </c:pt>
                <c:pt idx="20394">
                  <c:v>0.74596885113466405</c:v>
                </c:pt>
                <c:pt idx="20395">
                  <c:v>0.74596885113466405</c:v>
                </c:pt>
                <c:pt idx="20396">
                  <c:v>0.74596885113466405</c:v>
                </c:pt>
                <c:pt idx="20397">
                  <c:v>0.74596885113466405</c:v>
                </c:pt>
                <c:pt idx="20398">
                  <c:v>0.74182645631265798</c:v>
                </c:pt>
                <c:pt idx="20399">
                  <c:v>0.75450224791470877</c:v>
                </c:pt>
                <c:pt idx="20400">
                  <c:v>0.75011774780770146</c:v>
                </c:pt>
                <c:pt idx="20401">
                  <c:v>0.75450224791470877</c:v>
                </c:pt>
                <c:pt idx="20402">
                  <c:v>0.74596885113466405</c:v>
                </c:pt>
                <c:pt idx="20403">
                  <c:v>0.74596885113466405</c:v>
                </c:pt>
                <c:pt idx="20404">
                  <c:v>0.74596885113466405</c:v>
                </c:pt>
                <c:pt idx="20405">
                  <c:v>0.75888674802171519</c:v>
                </c:pt>
                <c:pt idx="20406">
                  <c:v>0.74596885113466405</c:v>
                </c:pt>
                <c:pt idx="20407">
                  <c:v>0.75011774780770146</c:v>
                </c:pt>
                <c:pt idx="20408">
                  <c:v>0.74596885113466405</c:v>
                </c:pt>
                <c:pt idx="20409">
                  <c:v>0.75011774780770146</c:v>
                </c:pt>
                <c:pt idx="20410">
                  <c:v>0.74596885113466405</c:v>
                </c:pt>
                <c:pt idx="20411">
                  <c:v>0.75011774780770146</c:v>
                </c:pt>
                <c:pt idx="20412">
                  <c:v>0.75011774780770146</c:v>
                </c:pt>
                <c:pt idx="20413">
                  <c:v>0.75450224791470877</c:v>
                </c:pt>
                <c:pt idx="20414">
                  <c:v>0.75450224791470877</c:v>
                </c:pt>
                <c:pt idx="20415">
                  <c:v>0.75450224791470877</c:v>
                </c:pt>
                <c:pt idx="20416">
                  <c:v>0.74596885113466405</c:v>
                </c:pt>
                <c:pt idx="20417">
                  <c:v>0.72939927184663844</c:v>
                </c:pt>
                <c:pt idx="20418">
                  <c:v>0.75011774780770146</c:v>
                </c:pt>
                <c:pt idx="20419">
                  <c:v>0.74596885113466405</c:v>
                </c:pt>
                <c:pt idx="20420">
                  <c:v>0.75450224791470877</c:v>
                </c:pt>
                <c:pt idx="20421">
                  <c:v>0.75450224791470877</c:v>
                </c:pt>
                <c:pt idx="20422">
                  <c:v>0.75450224791470877</c:v>
                </c:pt>
                <c:pt idx="20423">
                  <c:v>0.74596885113466405</c:v>
                </c:pt>
                <c:pt idx="20424">
                  <c:v>0.75888674802171519</c:v>
                </c:pt>
                <c:pt idx="20425">
                  <c:v>0.75450224791470877</c:v>
                </c:pt>
                <c:pt idx="20426">
                  <c:v>0.75450224791470877</c:v>
                </c:pt>
                <c:pt idx="20427">
                  <c:v>0.75888674802171519</c:v>
                </c:pt>
                <c:pt idx="20428">
                  <c:v>0.75011774780770146</c:v>
                </c:pt>
                <c:pt idx="20429">
                  <c:v>0.75450224791470877</c:v>
                </c:pt>
                <c:pt idx="20430">
                  <c:v>0.75450224791470877</c:v>
                </c:pt>
                <c:pt idx="20431">
                  <c:v>0.75450224791470877</c:v>
                </c:pt>
                <c:pt idx="20432">
                  <c:v>0.75888674802171519</c:v>
                </c:pt>
                <c:pt idx="20433">
                  <c:v>0.75011774780770146</c:v>
                </c:pt>
                <c:pt idx="20434">
                  <c:v>0.75450224791470877</c:v>
                </c:pt>
                <c:pt idx="20435">
                  <c:v>0.75450224791470877</c:v>
                </c:pt>
                <c:pt idx="20436">
                  <c:v>0.75450224791470877</c:v>
                </c:pt>
                <c:pt idx="20437">
                  <c:v>0.75450224791470877</c:v>
                </c:pt>
                <c:pt idx="20438">
                  <c:v>0.75450224791470877</c:v>
                </c:pt>
                <c:pt idx="20439">
                  <c:v>0.75450224791470877</c:v>
                </c:pt>
                <c:pt idx="20440">
                  <c:v>0.75011774780770146</c:v>
                </c:pt>
                <c:pt idx="20441">
                  <c:v>0.75450224791470877</c:v>
                </c:pt>
                <c:pt idx="20442">
                  <c:v>0.75450224791470877</c:v>
                </c:pt>
                <c:pt idx="20443">
                  <c:v>0.75450224791470877</c:v>
                </c:pt>
                <c:pt idx="20444">
                  <c:v>0.75450224791470877</c:v>
                </c:pt>
                <c:pt idx="20445">
                  <c:v>0.75888674802171519</c:v>
                </c:pt>
                <c:pt idx="20446">
                  <c:v>0.75450224791470877</c:v>
                </c:pt>
                <c:pt idx="20447">
                  <c:v>0.75888674802171519</c:v>
                </c:pt>
                <c:pt idx="20448">
                  <c:v>0.75888674802171519</c:v>
                </c:pt>
                <c:pt idx="20449">
                  <c:v>0.75450224791470877</c:v>
                </c:pt>
                <c:pt idx="20450">
                  <c:v>0.75450224791470877</c:v>
                </c:pt>
                <c:pt idx="20451">
                  <c:v>0.75888674802171519</c:v>
                </c:pt>
                <c:pt idx="20452">
                  <c:v>0.75450224791470877</c:v>
                </c:pt>
                <c:pt idx="20453">
                  <c:v>0.75888674802171519</c:v>
                </c:pt>
                <c:pt idx="20454">
                  <c:v>0.75450224791470877</c:v>
                </c:pt>
                <c:pt idx="20455">
                  <c:v>0.76327124812872205</c:v>
                </c:pt>
                <c:pt idx="20456">
                  <c:v>0.75450224791470877</c:v>
                </c:pt>
                <c:pt idx="20457">
                  <c:v>0.75888674802171519</c:v>
                </c:pt>
                <c:pt idx="20458">
                  <c:v>0.75450224791470877</c:v>
                </c:pt>
                <c:pt idx="20459">
                  <c:v>0.75011774780770146</c:v>
                </c:pt>
                <c:pt idx="20460">
                  <c:v>0.75888674802171519</c:v>
                </c:pt>
                <c:pt idx="20461">
                  <c:v>0.75450224791470877</c:v>
                </c:pt>
                <c:pt idx="20462">
                  <c:v>0.75888674802171519</c:v>
                </c:pt>
                <c:pt idx="20463">
                  <c:v>0.75450224791470877</c:v>
                </c:pt>
                <c:pt idx="20464">
                  <c:v>0.75888674802171519</c:v>
                </c:pt>
                <c:pt idx="20465">
                  <c:v>0.75450224791470877</c:v>
                </c:pt>
                <c:pt idx="20466">
                  <c:v>0.76765574823572846</c:v>
                </c:pt>
                <c:pt idx="20467">
                  <c:v>0.75888674802171519</c:v>
                </c:pt>
                <c:pt idx="20468">
                  <c:v>0.75450224791470877</c:v>
                </c:pt>
                <c:pt idx="20469">
                  <c:v>0.75888674802171519</c:v>
                </c:pt>
                <c:pt idx="20470">
                  <c:v>0.76327124812872205</c:v>
                </c:pt>
                <c:pt idx="20471">
                  <c:v>0.75450224791470877</c:v>
                </c:pt>
                <c:pt idx="20472">
                  <c:v>0.75450224791470877</c:v>
                </c:pt>
                <c:pt idx="20473">
                  <c:v>0.75888674802171519</c:v>
                </c:pt>
                <c:pt idx="20474">
                  <c:v>0.75888674802171519</c:v>
                </c:pt>
                <c:pt idx="20475">
                  <c:v>0.75011774780770146</c:v>
                </c:pt>
                <c:pt idx="20476">
                  <c:v>0.75450224791470877</c:v>
                </c:pt>
                <c:pt idx="20477">
                  <c:v>0.75450224791470877</c:v>
                </c:pt>
                <c:pt idx="20478">
                  <c:v>0.75450224791470877</c:v>
                </c:pt>
                <c:pt idx="20479">
                  <c:v>0.75450224791470877</c:v>
                </c:pt>
                <c:pt idx="20480">
                  <c:v>0.75888674802171519</c:v>
                </c:pt>
                <c:pt idx="20481">
                  <c:v>0.75450224791470877</c:v>
                </c:pt>
                <c:pt idx="20482">
                  <c:v>0.75011774780770146</c:v>
                </c:pt>
                <c:pt idx="20483">
                  <c:v>0.75450224791470877</c:v>
                </c:pt>
                <c:pt idx="20484">
                  <c:v>0.75888674802171519</c:v>
                </c:pt>
                <c:pt idx="20485">
                  <c:v>0.75888674802171519</c:v>
                </c:pt>
                <c:pt idx="20486">
                  <c:v>0.75888674802171519</c:v>
                </c:pt>
                <c:pt idx="20487">
                  <c:v>0.75450224791470877</c:v>
                </c:pt>
                <c:pt idx="20488">
                  <c:v>0.75450224791470877</c:v>
                </c:pt>
                <c:pt idx="20489">
                  <c:v>0.74596885113466405</c:v>
                </c:pt>
                <c:pt idx="20490">
                  <c:v>0.75888674802171519</c:v>
                </c:pt>
                <c:pt idx="20491">
                  <c:v>0.76765574823572846</c:v>
                </c:pt>
                <c:pt idx="20492">
                  <c:v>0.76327124812872205</c:v>
                </c:pt>
                <c:pt idx="20493">
                  <c:v>0.75450224791470877</c:v>
                </c:pt>
                <c:pt idx="20494">
                  <c:v>0.75888674802171519</c:v>
                </c:pt>
                <c:pt idx="20495">
                  <c:v>0.75450224791470877</c:v>
                </c:pt>
                <c:pt idx="20496">
                  <c:v>0.75450224791470877</c:v>
                </c:pt>
                <c:pt idx="20497">
                  <c:v>0.75450224791470877</c:v>
                </c:pt>
                <c:pt idx="20498">
                  <c:v>0.75888674802171519</c:v>
                </c:pt>
                <c:pt idx="20499">
                  <c:v>0.75888674802171519</c:v>
                </c:pt>
                <c:pt idx="20500">
                  <c:v>0.75450224791470877</c:v>
                </c:pt>
                <c:pt idx="20501">
                  <c:v>0.76327124812872205</c:v>
                </c:pt>
                <c:pt idx="20502">
                  <c:v>0.76327124812872205</c:v>
                </c:pt>
                <c:pt idx="20503">
                  <c:v>0.75888674802171519</c:v>
                </c:pt>
                <c:pt idx="20504">
                  <c:v>0.75450224791470877</c:v>
                </c:pt>
                <c:pt idx="20505">
                  <c:v>0.75888674802171519</c:v>
                </c:pt>
                <c:pt idx="20506">
                  <c:v>0.76765574823572846</c:v>
                </c:pt>
                <c:pt idx="20507">
                  <c:v>0.76327124812872205</c:v>
                </c:pt>
                <c:pt idx="20508">
                  <c:v>0.77204024834273577</c:v>
                </c:pt>
                <c:pt idx="20509">
                  <c:v>0.76327124812872205</c:v>
                </c:pt>
                <c:pt idx="20510">
                  <c:v>0.76327124812872205</c:v>
                </c:pt>
                <c:pt idx="20511">
                  <c:v>0.76327124812872205</c:v>
                </c:pt>
                <c:pt idx="20512">
                  <c:v>0.76765574823572846</c:v>
                </c:pt>
                <c:pt idx="20513">
                  <c:v>0.77204024834273577</c:v>
                </c:pt>
                <c:pt idx="20514">
                  <c:v>0.75011774780770146</c:v>
                </c:pt>
                <c:pt idx="20515">
                  <c:v>0.75888674802171519</c:v>
                </c:pt>
                <c:pt idx="20516">
                  <c:v>0.75011774780770146</c:v>
                </c:pt>
                <c:pt idx="20517">
                  <c:v>0.76765574823572846</c:v>
                </c:pt>
                <c:pt idx="20518">
                  <c:v>0.76765574823572846</c:v>
                </c:pt>
                <c:pt idx="20519">
                  <c:v>0.76765574823572846</c:v>
                </c:pt>
                <c:pt idx="20520">
                  <c:v>0.74596885113466405</c:v>
                </c:pt>
                <c:pt idx="20521">
                  <c:v>0.74596885113466405</c:v>
                </c:pt>
                <c:pt idx="20522">
                  <c:v>0.76765574823572846</c:v>
                </c:pt>
                <c:pt idx="20523">
                  <c:v>0.76765574823572846</c:v>
                </c:pt>
                <c:pt idx="20524">
                  <c:v>0.75450224791470877</c:v>
                </c:pt>
                <c:pt idx="20525">
                  <c:v>0.76327124812872205</c:v>
                </c:pt>
                <c:pt idx="20526">
                  <c:v>0.76765574823572846</c:v>
                </c:pt>
                <c:pt idx="20527">
                  <c:v>0.75888674802171519</c:v>
                </c:pt>
                <c:pt idx="20528">
                  <c:v>0.75450224791470877</c:v>
                </c:pt>
                <c:pt idx="20529">
                  <c:v>0.76327124812872205</c:v>
                </c:pt>
                <c:pt idx="20530">
                  <c:v>0.75888674802171519</c:v>
                </c:pt>
                <c:pt idx="20531">
                  <c:v>0.75450224791470877</c:v>
                </c:pt>
                <c:pt idx="20532">
                  <c:v>0.75888674802171519</c:v>
                </c:pt>
                <c:pt idx="20533">
                  <c:v>0.76327124812872205</c:v>
                </c:pt>
                <c:pt idx="20534">
                  <c:v>0.75450224791470877</c:v>
                </c:pt>
                <c:pt idx="20535">
                  <c:v>0.76327124812872205</c:v>
                </c:pt>
                <c:pt idx="20536">
                  <c:v>0.75450224791470877</c:v>
                </c:pt>
                <c:pt idx="20537">
                  <c:v>0.75888674802171519</c:v>
                </c:pt>
                <c:pt idx="20538">
                  <c:v>0.75888674802171519</c:v>
                </c:pt>
                <c:pt idx="20539">
                  <c:v>0.75888674802171519</c:v>
                </c:pt>
                <c:pt idx="20540">
                  <c:v>0.75450224791470877</c:v>
                </c:pt>
                <c:pt idx="20541">
                  <c:v>0.75450224791470877</c:v>
                </c:pt>
                <c:pt idx="20542">
                  <c:v>0.75011774780770146</c:v>
                </c:pt>
                <c:pt idx="20543">
                  <c:v>0.76765574823572846</c:v>
                </c:pt>
                <c:pt idx="20544">
                  <c:v>0.75450224791470877</c:v>
                </c:pt>
                <c:pt idx="20545">
                  <c:v>0.75011774780770146</c:v>
                </c:pt>
                <c:pt idx="20546">
                  <c:v>0.75450224791470877</c:v>
                </c:pt>
                <c:pt idx="20547">
                  <c:v>0.76765574823572846</c:v>
                </c:pt>
                <c:pt idx="20548">
                  <c:v>0.74596885113466405</c:v>
                </c:pt>
                <c:pt idx="20549">
                  <c:v>0.75450224791470877</c:v>
                </c:pt>
                <c:pt idx="20550">
                  <c:v>0.75888674802171519</c:v>
                </c:pt>
                <c:pt idx="20551">
                  <c:v>0.75450224791470877</c:v>
                </c:pt>
                <c:pt idx="20552">
                  <c:v>0.75450224791470877</c:v>
                </c:pt>
                <c:pt idx="20553">
                  <c:v>0.75450224791470877</c:v>
                </c:pt>
                <c:pt idx="20554">
                  <c:v>0.75888674802171519</c:v>
                </c:pt>
                <c:pt idx="20555">
                  <c:v>0.75450224791470877</c:v>
                </c:pt>
                <c:pt idx="20556">
                  <c:v>0.75011774780770146</c:v>
                </c:pt>
                <c:pt idx="20557">
                  <c:v>0.75888674802171519</c:v>
                </c:pt>
                <c:pt idx="20558">
                  <c:v>0.75888674802171519</c:v>
                </c:pt>
                <c:pt idx="20559">
                  <c:v>0.75450224791470877</c:v>
                </c:pt>
                <c:pt idx="20560">
                  <c:v>0.76327124812872205</c:v>
                </c:pt>
                <c:pt idx="20561">
                  <c:v>0.75888674802171519</c:v>
                </c:pt>
                <c:pt idx="20562">
                  <c:v>0.75888674802171519</c:v>
                </c:pt>
                <c:pt idx="20563">
                  <c:v>0.75450224791470877</c:v>
                </c:pt>
                <c:pt idx="20564">
                  <c:v>0.75450224791470877</c:v>
                </c:pt>
                <c:pt idx="20565">
                  <c:v>0.75888674802171519</c:v>
                </c:pt>
                <c:pt idx="20566">
                  <c:v>0.75011774780770146</c:v>
                </c:pt>
                <c:pt idx="20567">
                  <c:v>0.75450224791470877</c:v>
                </c:pt>
                <c:pt idx="20568">
                  <c:v>0.74596885113466405</c:v>
                </c:pt>
                <c:pt idx="20569">
                  <c:v>0.74596885113466405</c:v>
                </c:pt>
                <c:pt idx="20570">
                  <c:v>0.75888674802171519</c:v>
                </c:pt>
                <c:pt idx="20571">
                  <c:v>0.75450224791470877</c:v>
                </c:pt>
                <c:pt idx="20572">
                  <c:v>0.75450224791470877</c:v>
                </c:pt>
                <c:pt idx="20573">
                  <c:v>0.75888674802171519</c:v>
                </c:pt>
                <c:pt idx="20574">
                  <c:v>0.75450224791470877</c:v>
                </c:pt>
                <c:pt idx="20575">
                  <c:v>0.75450224791470877</c:v>
                </c:pt>
                <c:pt idx="20576">
                  <c:v>0.75450224791470877</c:v>
                </c:pt>
                <c:pt idx="20577">
                  <c:v>0.75450224791470877</c:v>
                </c:pt>
                <c:pt idx="20578">
                  <c:v>0.74596885113466405</c:v>
                </c:pt>
                <c:pt idx="20579">
                  <c:v>0.74596885113466405</c:v>
                </c:pt>
                <c:pt idx="20580">
                  <c:v>0.75888674802171519</c:v>
                </c:pt>
                <c:pt idx="20581">
                  <c:v>0.75450224791470877</c:v>
                </c:pt>
                <c:pt idx="20582">
                  <c:v>0.75450224791470877</c:v>
                </c:pt>
                <c:pt idx="20583">
                  <c:v>0.75888674802171519</c:v>
                </c:pt>
                <c:pt idx="20584">
                  <c:v>0.75888674802171519</c:v>
                </c:pt>
                <c:pt idx="20585">
                  <c:v>0.75888674802171519</c:v>
                </c:pt>
                <c:pt idx="20586">
                  <c:v>0.75450224791470877</c:v>
                </c:pt>
                <c:pt idx="20587">
                  <c:v>0.75888674802171519</c:v>
                </c:pt>
                <c:pt idx="20588">
                  <c:v>0.76327124812872205</c:v>
                </c:pt>
                <c:pt idx="20589">
                  <c:v>0.75450224791470877</c:v>
                </c:pt>
                <c:pt idx="20590">
                  <c:v>0.75450224791470877</c:v>
                </c:pt>
                <c:pt idx="20591">
                  <c:v>0.75888674802171519</c:v>
                </c:pt>
                <c:pt idx="20592">
                  <c:v>0.75888674802171519</c:v>
                </c:pt>
                <c:pt idx="20593">
                  <c:v>0.75888674802171519</c:v>
                </c:pt>
                <c:pt idx="20594">
                  <c:v>0.76327124812872205</c:v>
                </c:pt>
                <c:pt idx="20595">
                  <c:v>0.76765574823572846</c:v>
                </c:pt>
                <c:pt idx="20596">
                  <c:v>0.77642474844974219</c:v>
                </c:pt>
                <c:pt idx="20597">
                  <c:v>0.77204024834273577</c:v>
                </c:pt>
                <c:pt idx="20598">
                  <c:v>0.78080924855674905</c:v>
                </c:pt>
                <c:pt idx="20599">
                  <c:v>0.77642474844974219</c:v>
                </c:pt>
                <c:pt idx="20600">
                  <c:v>0.78519374866375546</c:v>
                </c:pt>
                <c:pt idx="20601">
                  <c:v>0.78519374866375546</c:v>
                </c:pt>
                <c:pt idx="20602">
                  <c:v>0.78519374866375546</c:v>
                </c:pt>
                <c:pt idx="20603">
                  <c:v>0.79834724898477605</c:v>
                </c:pt>
                <c:pt idx="20604">
                  <c:v>0.80273174909178246</c:v>
                </c:pt>
                <c:pt idx="20605">
                  <c:v>0.80711624919878977</c:v>
                </c:pt>
                <c:pt idx="20606">
                  <c:v>0.80711624919878977</c:v>
                </c:pt>
                <c:pt idx="20607">
                  <c:v>0.82026974951980947</c:v>
                </c:pt>
                <c:pt idx="20608">
                  <c:v>0.82026974951980947</c:v>
                </c:pt>
                <c:pt idx="20609">
                  <c:v>0.83342324984083005</c:v>
                </c:pt>
                <c:pt idx="20610">
                  <c:v>0.84657675016185019</c:v>
                </c:pt>
                <c:pt idx="20611">
                  <c:v>0.85973025048287033</c:v>
                </c:pt>
                <c:pt idx="20612">
                  <c:v>0.87726825091089733</c:v>
                </c:pt>
                <c:pt idx="20613">
                  <c:v>0.88603725112491105</c:v>
                </c:pt>
                <c:pt idx="20614">
                  <c:v>0.89480625133892433</c:v>
                </c:pt>
                <c:pt idx="20615">
                  <c:v>0.91234425176695133</c:v>
                </c:pt>
                <c:pt idx="20616">
                  <c:v>0.93426675230198475</c:v>
                </c:pt>
                <c:pt idx="20617">
                  <c:v>0.95618925283701861</c:v>
                </c:pt>
                <c:pt idx="20618">
                  <c:v>0.97811175337205247</c:v>
                </c:pt>
                <c:pt idx="20619">
                  <c:v>1.0106583722135207</c:v>
                </c:pt>
                <c:pt idx="20620">
                  <c:v>1.0849766718502076</c:v>
                </c:pt>
                <c:pt idx="20621">
                  <c:v>1.207071021253336</c:v>
                </c:pt>
                <c:pt idx="20622">
                  <c:v>1.3180195473236656</c:v>
                </c:pt>
                <c:pt idx="20623">
                  <c:v>1.4339043209862172</c:v>
                </c:pt>
                <c:pt idx="20624">
                  <c:v>1.5647185430448154</c:v>
                </c:pt>
                <c:pt idx="20625">
                  <c:v>1.7059988962456991</c:v>
                </c:pt>
                <c:pt idx="20626">
                  <c:v>1.8623506594247905</c:v>
                </c:pt>
                <c:pt idx="20627">
                  <c:v>2.0064755639088983</c:v>
                </c:pt>
                <c:pt idx="20628">
                  <c:v>2.1925407268161674</c:v>
                </c:pt>
                <c:pt idx="20629">
                  <c:v>2.352246631517132</c:v>
                </c:pt>
                <c:pt idx="20630">
                  <c:v>2.5162416332001252</c:v>
                </c:pt>
                <c:pt idx="20631">
                  <c:v>2.7150100401579582</c:v>
                </c:pt>
                <c:pt idx="20632">
                  <c:v>2.9041387245240893</c:v>
                </c:pt>
                <c:pt idx="20633">
                  <c:v>3.0899965564771961</c:v>
                </c:pt>
                <c:pt idx="20634">
                  <c:v>3.3284524351442943</c:v>
                </c:pt>
                <c:pt idx="20635">
                  <c:v>3.6640373236265997</c:v>
                </c:pt>
                <c:pt idx="20636">
                  <c:v>3.9996222121089033</c:v>
                </c:pt>
                <c:pt idx="20637">
                  <c:v>4.2899393019734742</c:v>
                </c:pt>
                <c:pt idx="20638">
                  <c:v>4.5287667698704723</c:v>
                </c:pt>
                <c:pt idx="20639">
                  <c:v>4.7937007874016313</c:v>
                </c:pt>
                <c:pt idx="20640">
                  <c:v>5.0200324149041879</c:v>
                </c:pt>
                <c:pt idx="20641">
                  <c:v>5.2523633440463051</c:v>
                </c:pt>
                <c:pt idx="20642">
                  <c:v>5.5274986225943277</c:v>
                </c:pt>
                <c:pt idx="20643">
                  <c:v>5.7646510329421705</c:v>
                </c:pt>
                <c:pt idx="20644">
                  <c:v>6.0164124293737302</c:v>
                </c:pt>
                <c:pt idx="20645">
                  <c:v>6.259541021233165</c:v>
                </c:pt>
                <c:pt idx="20646">
                  <c:v>6.5063757998835072</c:v>
                </c:pt>
                <c:pt idx="20647">
                  <c:v>6.7208260616587321</c:v>
                </c:pt>
                <c:pt idx="20648">
                  <c:v>6.9013839811555151</c:v>
                </c:pt>
                <c:pt idx="20649">
                  <c:v>7.1075654761962994</c:v>
                </c:pt>
                <c:pt idx="20650">
                  <c:v>7.266244725743416</c:v>
                </c:pt>
                <c:pt idx="20651">
                  <c:v>7.4020373719084915</c:v>
                </c:pt>
                <c:pt idx="20652">
                  <c:v>7.525764777567602</c:v>
                </c:pt>
                <c:pt idx="20653">
                  <c:v>7.6256063375943555</c:v>
                </c:pt>
                <c:pt idx="20654">
                  <c:v>7.7004875076144224</c:v>
                </c:pt>
                <c:pt idx="20655">
                  <c:v>7.7756500308048082</c:v>
                </c:pt>
                <c:pt idx="20656">
                  <c:v>7.863980283421288</c:v>
                </c:pt>
                <c:pt idx="20657">
                  <c:v>7.8765988909379274</c:v>
                </c:pt>
                <c:pt idx="20658">
                  <c:v>7.9144547134878458</c:v>
                </c:pt>
                <c:pt idx="20659">
                  <c:v>7.9523105360377642</c:v>
                </c:pt>
                <c:pt idx="20660">
                  <c:v>7.9901663585876861</c:v>
                </c:pt>
                <c:pt idx="20661">
                  <c:v>8.0155472636737741</c:v>
                </c:pt>
                <c:pt idx="20662">
                  <c:v>8.028283582081734</c:v>
                </c:pt>
                <c:pt idx="20663">
                  <c:v>8.0537562188976537</c:v>
                </c:pt>
                <c:pt idx="20664">
                  <c:v>8.0664925373056136</c:v>
                </c:pt>
                <c:pt idx="20665">
                  <c:v>8.0919651741215368</c:v>
                </c:pt>
                <c:pt idx="20666">
                  <c:v>8.1047014925294967</c:v>
                </c:pt>
                <c:pt idx="20667">
                  <c:v>8.1047014925294967</c:v>
                </c:pt>
                <c:pt idx="20668">
                  <c:v>8.1429104477533762</c:v>
                </c:pt>
                <c:pt idx="20669">
                  <c:v>8.1429104477533762</c:v>
                </c:pt>
                <c:pt idx="20670">
                  <c:v>8.168383084569296</c:v>
                </c:pt>
                <c:pt idx="20671">
                  <c:v>8.1556467661613361</c:v>
                </c:pt>
                <c:pt idx="20672">
                  <c:v>8.1556467661613361</c:v>
                </c:pt>
                <c:pt idx="20673">
                  <c:v>8.1429104477533762</c:v>
                </c:pt>
                <c:pt idx="20674">
                  <c:v>8.1429104477533762</c:v>
                </c:pt>
                <c:pt idx="20675">
                  <c:v>8.1301741293454164</c:v>
                </c:pt>
                <c:pt idx="20676">
                  <c:v>8.1047014925294967</c:v>
                </c:pt>
                <c:pt idx="20677">
                  <c:v>8.0410199004896938</c:v>
                </c:pt>
                <c:pt idx="20678">
                  <c:v>8.0537562188976537</c:v>
                </c:pt>
                <c:pt idx="20679">
                  <c:v>8.028283582081734</c:v>
                </c:pt>
                <c:pt idx="20680">
                  <c:v>8.028283582081734</c:v>
                </c:pt>
                <c:pt idx="20681">
                  <c:v>7.9901663585876861</c:v>
                </c:pt>
                <c:pt idx="20682">
                  <c:v>7.9523105360377642</c:v>
                </c:pt>
                <c:pt idx="20683">
                  <c:v>7.9523105360377642</c:v>
                </c:pt>
                <c:pt idx="20684">
                  <c:v>7.9018361059712063</c:v>
                </c:pt>
                <c:pt idx="20685">
                  <c:v>7.863980283421288</c:v>
                </c:pt>
                <c:pt idx="20686">
                  <c:v>7.863980283421288</c:v>
                </c:pt>
                <c:pt idx="20687">
                  <c:v>7.826124460871366</c:v>
                </c:pt>
                <c:pt idx="20688">
                  <c:v>7.7882686383214477</c:v>
                </c:pt>
                <c:pt idx="20689">
                  <c:v>7.7882686383214477</c:v>
                </c:pt>
                <c:pt idx="20690">
                  <c:v>7.7504128157715293</c:v>
                </c:pt>
                <c:pt idx="20691">
                  <c:v>7.7254478976211125</c:v>
                </c:pt>
                <c:pt idx="20692">
                  <c:v>7.7254478976211125</c:v>
                </c:pt>
                <c:pt idx="20693">
                  <c:v>7.7129677026177674</c:v>
                </c:pt>
                <c:pt idx="20694">
                  <c:v>7.6880073126110808</c:v>
                </c:pt>
                <c:pt idx="20695">
                  <c:v>7.6755271176077358</c:v>
                </c:pt>
                <c:pt idx="20696">
                  <c:v>7.6755271176077358</c:v>
                </c:pt>
                <c:pt idx="20697">
                  <c:v>7.6380865325977005</c:v>
                </c:pt>
                <c:pt idx="20698">
                  <c:v>7.6380865325977005</c:v>
                </c:pt>
                <c:pt idx="20699">
                  <c:v>7.6256063375943555</c:v>
                </c:pt>
                <c:pt idx="20700">
                  <c:v>7.6131261425910139</c:v>
                </c:pt>
                <c:pt idx="20701">
                  <c:v>7.6006459475876689</c:v>
                </c:pt>
                <c:pt idx="20702">
                  <c:v>7.6006459475876689</c:v>
                </c:pt>
                <c:pt idx="20703">
                  <c:v>7.5632053625776372</c:v>
                </c:pt>
                <c:pt idx="20704">
                  <c:v>7.5632053625776372</c:v>
                </c:pt>
                <c:pt idx="20705">
                  <c:v>7.5507251675742921</c:v>
                </c:pt>
                <c:pt idx="20706">
                  <c:v>7.5632053625776372</c:v>
                </c:pt>
                <c:pt idx="20707">
                  <c:v>7.5507251675742921</c:v>
                </c:pt>
                <c:pt idx="20708">
                  <c:v>7.5382449725709435</c:v>
                </c:pt>
                <c:pt idx="20709">
                  <c:v>7.4884508740135374</c:v>
                </c:pt>
                <c:pt idx="20710">
                  <c:v>7.5132845825642569</c:v>
                </c:pt>
                <c:pt idx="20711">
                  <c:v>7.5382449725709435</c:v>
                </c:pt>
                <c:pt idx="20712">
                  <c:v>7.5132845825642569</c:v>
                </c:pt>
                <c:pt idx="20713">
                  <c:v>7.5132845825642569</c:v>
                </c:pt>
                <c:pt idx="20714">
                  <c:v>7.5008043875609118</c:v>
                </c:pt>
                <c:pt idx="20715">
                  <c:v>7.5008043875609118</c:v>
                </c:pt>
                <c:pt idx="20716">
                  <c:v>7.5008043875609118</c:v>
                </c:pt>
                <c:pt idx="20717">
                  <c:v>7.5008043875609118</c:v>
                </c:pt>
                <c:pt idx="20718">
                  <c:v>7.4884508740135374</c:v>
                </c:pt>
                <c:pt idx="20719">
                  <c:v>7.5008043875609118</c:v>
                </c:pt>
                <c:pt idx="20720">
                  <c:v>7.4884508740135374</c:v>
                </c:pt>
                <c:pt idx="20721">
                  <c:v>7.4761060879985308</c:v>
                </c:pt>
                <c:pt idx="20722">
                  <c:v>7.4761060879985308</c:v>
                </c:pt>
                <c:pt idx="20723">
                  <c:v>7.4884508740135374</c:v>
                </c:pt>
                <c:pt idx="20724">
                  <c:v>7.4637613019835243</c:v>
                </c:pt>
                <c:pt idx="20725">
                  <c:v>7.4637613019835243</c:v>
                </c:pt>
                <c:pt idx="20726">
                  <c:v>7.4761060879985308</c:v>
                </c:pt>
                <c:pt idx="20727">
                  <c:v>7.4637613019835243</c:v>
                </c:pt>
                <c:pt idx="20728">
                  <c:v>7.4637613019835243</c:v>
                </c:pt>
                <c:pt idx="20729">
                  <c:v>7.4637613019835243</c:v>
                </c:pt>
                <c:pt idx="20730">
                  <c:v>7.4637613019835243</c:v>
                </c:pt>
                <c:pt idx="20731">
                  <c:v>7.4390717299535112</c:v>
                </c:pt>
                <c:pt idx="20732">
                  <c:v>7.4390717299535112</c:v>
                </c:pt>
                <c:pt idx="20733">
                  <c:v>7.4390717299535112</c:v>
                </c:pt>
                <c:pt idx="20734">
                  <c:v>7.4267269439385046</c:v>
                </c:pt>
                <c:pt idx="20735">
                  <c:v>7.4390717299535112</c:v>
                </c:pt>
                <c:pt idx="20736">
                  <c:v>7.4267269439385046</c:v>
                </c:pt>
                <c:pt idx="20737">
                  <c:v>7.4143821579234981</c:v>
                </c:pt>
                <c:pt idx="20738">
                  <c:v>7.4020373719084915</c:v>
                </c:pt>
                <c:pt idx="20739">
                  <c:v>7.3773477998784784</c:v>
                </c:pt>
                <c:pt idx="20740">
                  <c:v>7.3650030138634719</c:v>
                </c:pt>
                <c:pt idx="20741">
                  <c:v>7.389692585893485</c:v>
                </c:pt>
                <c:pt idx="20742">
                  <c:v>7.3650030138634719</c:v>
                </c:pt>
                <c:pt idx="20743">
                  <c:v>7.3526582278484653</c:v>
                </c:pt>
                <c:pt idx="20744">
                  <c:v>7.3279686558184487</c:v>
                </c:pt>
                <c:pt idx="20745">
                  <c:v>7.3279686558184487</c:v>
                </c:pt>
                <c:pt idx="20746">
                  <c:v>7.3156238698034421</c:v>
                </c:pt>
                <c:pt idx="20747">
                  <c:v>7.3156238698034421</c:v>
                </c:pt>
                <c:pt idx="20748">
                  <c:v>7.2785895117584225</c:v>
                </c:pt>
                <c:pt idx="20749">
                  <c:v>7.2909342977734291</c:v>
                </c:pt>
                <c:pt idx="20750">
                  <c:v>7.266244725743416</c:v>
                </c:pt>
                <c:pt idx="20751">
                  <c:v>7.266244725743416</c:v>
                </c:pt>
                <c:pt idx="20752">
                  <c:v>7.229470238101058</c:v>
                </c:pt>
                <c:pt idx="20753">
                  <c:v>7.2416607142915375</c:v>
                </c:pt>
                <c:pt idx="20754">
                  <c:v>7.229470238101058</c:v>
                </c:pt>
                <c:pt idx="20755">
                  <c:v>7.2172797619105822</c:v>
                </c:pt>
                <c:pt idx="20756">
                  <c:v>7.1928988095296305</c:v>
                </c:pt>
                <c:pt idx="20757">
                  <c:v>7.1928988095296305</c:v>
                </c:pt>
                <c:pt idx="20758">
                  <c:v>7.1928988095296305</c:v>
                </c:pt>
                <c:pt idx="20759">
                  <c:v>7.1685178571486787</c:v>
                </c:pt>
                <c:pt idx="20760">
                  <c:v>7.1685178571486787</c:v>
                </c:pt>
                <c:pt idx="20761">
                  <c:v>7.1563273809582029</c:v>
                </c:pt>
                <c:pt idx="20762">
                  <c:v>7.144136904767727</c:v>
                </c:pt>
                <c:pt idx="20763">
                  <c:v>7.144136904767727</c:v>
                </c:pt>
                <c:pt idx="20764">
                  <c:v>7.1075654761962994</c:v>
                </c:pt>
                <c:pt idx="20765">
                  <c:v>7.1075654761962994</c:v>
                </c:pt>
                <c:pt idx="20766">
                  <c:v>7.1075654761962994</c:v>
                </c:pt>
                <c:pt idx="20767">
                  <c:v>7.0831845238153477</c:v>
                </c:pt>
                <c:pt idx="20768">
                  <c:v>7.0831845238153477</c:v>
                </c:pt>
                <c:pt idx="20769">
                  <c:v>7.0831845238153477</c:v>
                </c:pt>
                <c:pt idx="20770">
                  <c:v>7.0709940476248718</c:v>
                </c:pt>
                <c:pt idx="20771">
                  <c:v>7.058803571434396</c:v>
                </c:pt>
                <c:pt idx="20772">
                  <c:v>7.0466130952439201</c:v>
                </c:pt>
                <c:pt idx="20773">
                  <c:v>7.0344226190534407</c:v>
                </c:pt>
                <c:pt idx="20774">
                  <c:v>7.0466130952439201</c:v>
                </c:pt>
                <c:pt idx="20775">
                  <c:v>7.010041666672489</c:v>
                </c:pt>
                <c:pt idx="20776">
                  <c:v>7.0222321428629648</c:v>
                </c:pt>
                <c:pt idx="20777">
                  <c:v>7.0222321428629648</c:v>
                </c:pt>
                <c:pt idx="20778">
                  <c:v>6.9978739693813967</c:v>
                </c:pt>
                <c:pt idx="20779">
                  <c:v>6.9858127208531613</c:v>
                </c:pt>
                <c:pt idx="20780">
                  <c:v>6.9737514723249259</c:v>
                </c:pt>
                <c:pt idx="20781">
                  <c:v>6.9737514723249259</c:v>
                </c:pt>
                <c:pt idx="20782">
                  <c:v>6.9496289752684568</c:v>
                </c:pt>
                <c:pt idx="20783">
                  <c:v>6.9496289752684568</c:v>
                </c:pt>
                <c:pt idx="20784">
                  <c:v>6.9616902237966922</c:v>
                </c:pt>
                <c:pt idx="20785">
                  <c:v>6.9375677267402214</c:v>
                </c:pt>
                <c:pt idx="20786">
                  <c:v>6.9255064782119842</c:v>
                </c:pt>
                <c:pt idx="20787">
                  <c:v>6.9255064782119842</c:v>
                </c:pt>
                <c:pt idx="20788">
                  <c:v>6.9255064782119842</c:v>
                </c:pt>
                <c:pt idx="20789">
                  <c:v>6.9013839811555151</c:v>
                </c:pt>
                <c:pt idx="20790">
                  <c:v>6.9134452296837487</c:v>
                </c:pt>
                <c:pt idx="20791">
                  <c:v>6.8772614840990443</c:v>
                </c:pt>
                <c:pt idx="20792">
                  <c:v>6.9013839811555151</c:v>
                </c:pt>
                <c:pt idx="20793">
                  <c:v>6.8531389870425734</c:v>
                </c:pt>
                <c:pt idx="20794">
                  <c:v>6.8772614840990443</c:v>
                </c:pt>
                <c:pt idx="20795">
                  <c:v>6.8652002355708088</c:v>
                </c:pt>
                <c:pt idx="20796">
                  <c:v>6.8531389870425734</c:v>
                </c:pt>
                <c:pt idx="20797">
                  <c:v>6.8531389870425734</c:v>
                </c:pt>
                <c:pt idx="20798">
                  <c:v>6.8290164899861026</c:v>
                </c:pt>
                <c:pt idx="20799">
                  <c:v>6.8410777385143398</c:v>
                </c:pt>
                <c:pt idx="20800">
                  <c:v>6.8290164899861026</c:v>
                </c:pt>
                <c:pt idx="20801">
                  <c:v>6.8048939929296317</c:v>
                </c:pt>
                <c:pt idx="20802">
                  <c:v>6.8048939929296317</c:v>
                </c:pt>
                <c:pt idx="20803">
                  <c:v>6.7928327444013963</c:v>
                </c:pt>
                <c:pt idx="20804">
                  <c:v>6.8169552414578671</c:v>
                </c:pt>
                <c:pt idx="20805">
                  <c:v>6.7928327444013963</c:v>
                </c:pt>
                <c:pt idx="20806">
                  <c:v>6.7928327444013963</c:v>
                </c:pt>
                <c:pt idx="20807">
                  <c:v>6.7928327444013963</c:v>
                </c:pt>
                <c:pt idx="20808">
                  <c:v>6.7446538685226471</c:v>
                </c:pt>
                <c:pt idx="20809">
                  <c:v>6.7687102473449272</c:v>
                </c:pt>
                <c:pt idx="20810">
                  <c:v>6.7327399650906905</c:v>
                </c:pt>
                <c:pt idx="20811">
                  <c:v>6.7327399650906905</c:v>
                </c:pt>
                <c:pt idx="20812">
                  <c:v>6.7327399650906905</c:v>
                </c:pt>
                <c:pt idx="20813">
                  <c:v>6.7327399650906905</c:v>
                </c:pt>
                <c:pt idx="20814">
                  <c:v>6.7089121582267754</c:v>
                </c:pt>
                <c:pt idx="20815">
                  <c:v>6.6969982547948188</c:v>
                </c:pt>
                <c:pt idx="20816">
                  <c:v>6.6850843513628622</c:v>
                </c:pt>
                <c:pt idx="20817">
                  <c:v>6.6731704479309055</c:v>
                </c:pt>
                <c:pt idx="20818">
                  <c:v>6.6612565444989489</c:v>
                </c:pt>
                <c:pt idx="20819">
                  <c:v>6.6612565444989489</c:v>
                </c:pt>
                <c:pt idx="20820">
                  <c:v>6.6374287376350356</c:v>
                </c:pt>
                <c:pt idx="20821">
                  <c:v>6.6612565444989489</c:v>
                </c:pt>
                <c:pt idx="20822">
                  <c:v>6.6493426410669922</c:v>
                </c:pt>
                <c:pt idx="20823">
                  <c:v>6.6374287376350356</c:v>
                </c:pt>
                <c:pt idx="20824">
                  <c:v>6.6255148342030772</c:v>
                </c:pt>
                <c:pt idx="20825">
                  <c:v>6.6255148342030772</c:v>
                </c:pt>
                <c:pt idx="20826">
                  <c:v>6.6136009307711205</c:v>
                </c:pt>
                <c:pt idx="20827">
                  <c:v>6.6016870273391639</c:v>
                </c:pt>
                <c:pt idx="20828">
                  <c:v>6.5897731239072073</c:v>
                </c:pt>
                <c:pt idx="20829">
                  <c:v>6.5778592204752506</c:v>
                </c:pt>
                <c:pt idx="20830">
                  <c:v>6.5778592204752506</c:v>
                </c:pt>
                <c:pt idx="20831">
                  <c:v>6.5778592204752506</c:v>
                </c:pt>
                <c:pt idx="20832">
                  <c:v>6.565945317043294</c:v>
                </c:pt>
                <c:pt idx="20833">
                  <c:v>6.565945317043294</c:v>
                </c:pt>
                <c:pt idx="20834">
                  <c:v>6.5421175101793789</c:v>
                </c:pt>
                <c:pt idx="20835">
                  <c:v>6.5421175101793789</c:v>
                </c:pt>
                <c:pt idx="20836">
                  <c:v>6.5302036067474205</c:v>
                </c:pt>
                <c:pt idx="20837">
                  <c:v>6.5421175101793789</c:v>
                </c:pt>
                <c:pt idx="20838">
                  <c:v>6.5421175101793789</c:v>
                </c:pt>
                <c:pt idx="20839">
                  <c:v>6.5421175101793789</c:v>
                </c:pt>
                <c:pt idx="20840">
                  <c:v>6.5302036067474205</c:v>
                </c:pt>
                <c:pt idx="20841">
                  <c:v>6.5063757998835072</c:v>
                </c:pt>
                <c:pt idx="20842">
                  <c:v>6.5182897033154639</c:v>
                </c:pt>
                <c:pt idx="20843">
                  <c:v>6.5063757998835072</c:v>
                </c:pt>
                <c:pt idx="20844">
                  <c:v>6.5063757998835072</c:v>
                </c:pt>
                <c:pt idx="20845">
                  <c:v>6.5063757998835072</c:v>
                </c:pt>
                <c:pt idx="20846">
                  <c:v>6.4945381526105646</c:v>
                </c:pt>
                <c:pt idx="20847">
                  <c:v>6.5063757998835072</c:v>
                </c:pt>
                <c:pt idx="20848">
                  <c:v>6.4827882960416936</c:v>
                </c:pt>
                <c:pt idx="20849">
                  <c:v>6.4945381526105646</c:v>
                </c:pt>
                <c:pt idx="20850">
                  <c:v>6.4710384394728244</c:v>
                </c:pt>
                <c:pt idx="20851">
                  <c:v>6.4592885829039552</c:v>
                </c:pt>
                <c:pt idx="20852">
                  <c:v>6.4710384394728244</c:v>
                </c:pt>
                <c:pt idx="20853">
                  <c:v>6.4710384394728244</c:v>
                </c:pt>
                <c:pt idx="20854">
                  <c:v>6.4357888697662151</c:v>
                </c:pt>
                <c:pt idx="20855">
                  <c:v>6.4592885829039552</c:v>
                </c:pt>
                <c:pt idx="20856">
                  <c:v>6.4357888697662151</c:v>
                </c:pt>
                <c:pt idx="20857">
                  <c:v>6.4357888697662151</c:v>
                </c:pt>
                <c:pt idx="20858">
                  <c:v>6.4357888697662151</c:v>
                </c:pt>
                <c:pt idx="20859">
                  <c:v>6.4357888697662151</c:v>
                </c:pt>
                <c:pt idx="20860">
                  <c:v>6.4240390131973442</c:v>
                </c:pt>
                <c:pt idx="20861">
                  <c:v>6.4122891566284732</c:v>
                </c:pt>
                <c:pt idx="20862">
                  <c:v>6.400539300059604</c:v>
                </c:pt>
                <c:pt idx="20863">
                  <c:v>6.3887894434907349</c:v>
                </c:pt>
                <c:pt idx="20864">
                  <c:v>6.400539300059604</c:v>
                </c:pt>
                <c:pt idx="20865">
                  <c:v>6.3770395869218639</c:v>
                </c:pt>
                <c:pt idx="20866">
                  <c:v>6.3770395869218639</c:v>
                </c:pt>
                <c:pt idx="20867">
                  <c:v>6.3887894434907349</c:v>
                </c:pt>
                <c:pt idx="20868">
                  <c:v>6.3770395869218639</c:v>
                </c:pt>
                <c:pt idx="20869">
                  <c:v>6.3770395869218639</c:v>
                </c:pt>
                <c:pt idx="20870">
                  <c:v>6.3652897303529947</c:v>
                </c:pt>
                <c:pt idx="20871">
                  <c:v>6.3652897303529947</c:v>
                </c:pt>
                <c:pt idx="20872">
                  <c:v>6.3652897303529947</c:v>
                </c:pt>
                <c:pt idx="20873">
                  <c:v>6.3417900172152546</c:v>
                </c:pt>
                <c:pt idx="20874">
                  <c:v>6.3417900172152546</c:v>
                </c:pt>
                <c:pt idx="20875">
                  <c:v>6.3417900172152546</c:v>
                </c:pt>
                <c:pt idx="20876">
                  <c:v>6.3417900172152546</c:v>
                </c:pt>
                <c:pt idx="20877">
                  <c:v>6.3417900172152546</c:v>
                </c:pt>
                <c:pt idx="20878">
                  <c:v>6.3300401606463836</c:v>
                </c:pt>
                <c:pt idx="20879">
                  <c:v>6.3182903040775145</c:v>
                </c:pt>
                <c:pt idx="20880">
                  <c:v>6.3182903040775145</c:v>
                </c:pt>
                <c:pt idx="20881">
                  <c:v>6.3065404475086435</c:v>
                </c:pt>
                <c:pt idx="20882">
                  <c:v>6.3065404475086435</c:v>
                </c:pt>
                <c:pt idx="20883">
                  <c:v>6.3065404475086435</c:v>
                </c:pt>
                <c:pt idx="20884">
                  <c:v>6.2947905909397743</c:v>
                </c:pt>
                <c:pt idx="20885">
                  <c:v>6.2947905909397743</c:v>
                </c:pt>
                <c:pt idx="20886">
                  <c:v>6.2947905909397743</c:v>
                </c:pt>
                <c:pt idx="20887">
                  <c:v>6.2830407343709052</c:v>
                </c:pt>
                <c:pt idx="20888">
                  <c:v>6.2712908778020342</c:v>
                </c:pt>
                <c:pt idx="20889">
                  <c:v>6.2712908778020342</c:v>
                </c:pt>
                <c:pt idx="20890">
                  <c:v>6.2712908778020342</c:v>
                </c:pt>
                <c:pt idx="20891">
                  <c:v>6.259541021233165</c:v>
                </c:pt>
                <c:pt idx="20892">
                  <c:v>6.259541021233165</c:v>
                </c:pt>
                <c:pt idx="20893">
                  <c:v>6.2478248587624918</c:v>
                </c:pt>
                <c:pt idx="20894">
                  <c:v>6.2478248587624918</c:v>
                </c:pt>
                <c:pt idx="20895">
                  <c:v>6.2478248587624918</c:v>
                </c:pt>
                <c:pt idx="20896">
                  <c:v>6.2478248587624918</c:v>
                </c:pt>
                <c:pt idx="20897">
                  <c:v>6.2362542372930516</c:v>
                </c:pt>
                <c:pt idx="20898">
                  <c:v>6.2362542372930516</c:v>
                </c:pt>
                <c:pt idx="20899">
                  <c:v>6.2246836158236132</c:v>
                </c:pt>
                <c:pt idx="20900">
                  <c:v>6.2246836158236132</c:v>
                </c:pt>
                <c:pt idx="20901">
                  <c:v>6.2131129943541765</c:v>
                </c:pt>
                <c:pt idx="20902">
                  <c:v>6.2362542372930516</c:v>
                </c:pt>
                <c:pt idx="20903">
                  <c:v>6.2131129943541765</c:v>
                </c:pt>
                <c:pt idx="20904">
                  <c:v>6.2246836158236132</c:v>
                </c:pt>
                <c:pt idx="20905">
                  <c:v>6.2131129943541765</c:v>
                </c:pt>
                <c:pt idx="20906">
                  <c:v>6.2015423728847381</c:v>
                </c:pt>
                <c:pt idx="20907">
                  <c:v>6.2131129943541765</c:v>
                </c:pt>
                <c:pt idx="20908">
                  <c:v>6.2015423728847381</c:v>
                </c:pt>
                <c:pt idx="20909">
                  <c:v>6.2015423728847381</c:v>
                </c:pt>
                <c:pt idx="20910">
                  <c:v>6.2131129943541765</c:v>
                </c:pt>
                <c:pt idx="20911">
                  <c:v>6.2015423728847381</c:v>
                </c:pt>
                <c:pt idx="20912">
                  <c:v>6.1899717514152997</c:v>
                </c:pt>
                <c:pt idx="20913">
                  <c:v>6.2015423728847381</c:v>
                </c:pt>
                <c:pt idx="20914">
                  <c:v>6.1899717514152997</c:v>
                </c:pt>
                <c:pt idx="20915">
                  <c:v>6.1899717514152997</c:v>
                </c:pt>
                <c:pt idx="20916">
                  <c:v>6.178401129945863</c:v>
                </c:pt>
                <c:pt idx="20917">
                  <c:v>6.178401129945863</c:v>
                </c:pt>
                <c:pt idx="20918">
                  <c:v>6.178401129945863</c:v>
                </c:pt>
                <c:pt idx="20919">
                  <c:v>6.178401129945863</c:v>
                </c:pt>
                <c:pt idx="20920">
                  <c:v>6.1668305084764246</c:v>
                </c:pt>
                <c:pt idx="20921">
                  <c:v>6.178401129945863</c:v>
                </c:pt>
                <c:pt idx="20922">
                  <c:v>6.178401129945863</c:v>
                </c:pt>
                <c:pt idx="20923">
                  <c:v>6.1668305084764246</c:v>
                </c:pt>
                <c:pt idx="20924">
                  <c:v>6.178401129945863</c:v>
                </c:pt>
                <c:pt idx="20925">
                  <c:v>6.1552598870069879</c:v>
                </c:pt>
                <c:pt idx="20926">
                  <c:v>6.1668305084764246</c:v>
                </c:pt>
                <c:pt idx="20927">
                  <c:v>6.178401129945863</c:v>
                </c:pt>
                <c:pt idx="20928">
                  <c:v>6.1552598870069879</c:v>
                </c:pt>
                <c:pt idx="20929">
                  <c:v>6.1668305084764246</c:v>
                </c:pt>
                <c:pt idx="20930">
                  <c:v>6.178401129945863</c:v>
                </c:pt>
                <c:pt idx="20931">
                  <c:v>6.178401129945863</c:v>
                </c:pt>
                <c:pt idx="20932">
                  <c:v>6.1668305084764246</c:v>
                </c:pt>
                <c:pt idx="20933">
                  <c:v>6.1668305084764246</c:v>
                </c:pt>
                <c:pt idx="20934">
                  <c:v>6.1668305084764246</c:v>
                </c:pt>
                <c:pt idx="20935">
                  <c:v>6.178401129945863</c:v>
                </c:pt>
                <c:pt idx="20936">
                  <c:v>6.178401129945863</c:v>
                </c:pt>
                <c:pt idx="20937">
                  <c:v>6.1552598870069879</c:v>
                </c:pt>
                <c:pt idx="20938">
                  <c:v>6.1436892655375495</c:v>
                </c:pt>
                <c:pt idx="20939">
                  <c:v>6.178401129945863</c:v>
                </c:pt>
                <c:pt idx="20940">
                  <c:v>6.1552598870069879</c:v>
                </c:pt>
                <c:pt idx="20941">
                  <c:v>6.178401129945863</c:v>
                </c:pt>
                <c:pt idx="20942">
                  <c:v>6.1552598870069879</c:v>
                </c:pt>
                <c:pt idx="20943">
                  <c:v>6.1552598870069879</c:v>
                </c:pt>
                <c:pt idx="20944">
                  <c:v>6.1668305084764246</c:v>
                </c:pt>
                <c:pt idx="20945">
                  <c:v>6.1552598870069879</c:v>
                </c:pt>
                <c:pt idx="20946">
                  <c:v>6.1552598870069879</c:v>
                </c:pt>
                <c:pt idx="20947">
                  <c:v>6.1552598870069879</c:v>
                </c:pt>
                <c:pt idx="20948">
                  <c:v>6.1668305084764246</c:v>
                </c:pt>
                <c:pt idx="20949">
                  <c:v>6.1668305084764246</c:v>
                </c:pt>
                <c:pt idx="20950">
                  <c:v>6.1668305084764246</c:v>
                </c:pt>
                <c:pt idx="20951">
                  <c:v>6.1668305084764246</c:v>
                </c:pt>
                <c:pt idx="20952">
                  <c:v>6.1552598870069879</c:v>
                </c:pt>
                <c:pt idx="20953">
                  <c:v>6.1668305084764246</c:v>
                </c:pt>
                <c:pt idx="20954">
                  <c:v>6.1668305084764246</c:v>
                </c:pt>
                <c:pt idx="20955">
                  <c:v>6.1552598870069879</c:v>
                </c:pt>
                <c:pt idx="20956">
                  <c:v>6.1552598870069879</c:v>
                </c:pt>
                <c:pt idx="20957">
                  <c:v>6.1668305084764246</c:v>
                </c:pt>
                <c:pt idx="20958">
                  <c:v>6.178401129945863</c:v>
                </c:pt>
                <c:pt idx="20959">
                  <c:v>6.1668305084764246</c:v>
                </c:pt>
                <c:pt idx="20960">
                  <c:v>6.1668305084764246</c:v>
                </c:pt>
                <c:pt idx="20961">
                  <c:v>6.1668305084764246</c:v>
                </c:pt>
                <c:pt idx="20962">
                  <c:v>6.1668305084764246</c:v>
                </c:pt>
                <c:pt idx="20963">
                  <c:v>6.1668305084764246</c:v>
                </c:pt>
                <c:pt idx="20964">
                  <c:v>6.1668305084764246</c:v>
                </c:pt>
                <c:pt idx="20965">
                  <c:v>6.1552598870069879</c:v>
                </c:pt>
                <c:pt idx="20966">
                  <c:v>6.1552598870069879</c:v>
                </c:pt>
                <c:pt idx="20967">
                  <c:v>6.1899717514152997</c:v>
                </c:pt>
                <c:pt idx="20968">
                  <c:v>6.178401129945863</c:v>
                </c:pt>
                <c:pt idx="20969">
                  <c:v>6.1668305084764246</c:v>
                </c:pt>
                <c:pt idx="20970">
                  <c:v>6.1668305084764246</c:v>
                </c:pt>
                <c:pt idx="20971">
                  <c:v>6.178401129945863</c:v>
                </c:pt>
                <c:pt idx="20972">
                  <c:v>6.1668305084764246</c:v>
                </c:pt>
                <c:pt idx="20973">
                  <c:v>6.1668305084764246</c:v>
                </c:pt>
                <c:pt idx="20974">
                  <c:v>6.1436892655375495</c:v>
                </c:pt>
                <c:pt idx="20975">
                  <c:v>6.1668305084764246</c:v>
                </c:pt>
                <c:pt idx="20976">
                  <c:v>6.1668305084764246</c:v>
                </c:pt>
                <c:pt idx="20977">
                  <c:v>6.1668305084764246</c:v>
                </c:pt>
                <c:pt idx="20978">
                  <c:v>6.1668305084764246</c:v>
                </c:pt>
                <c:pt idx="20979">
                  <c:v>6.178401129945863</c:v>
                </c:pt>
                <c:pt idx="20980">
                  <c:v>6.1668305084764246</c:v>
                </c:pt>
                <c:pt idx="20981">
                  <c:v>6.178401129945863</c:v>
                </c:pt>
                <c:pt idx="20982">
                  <c:v>6.178401129945863</c:v>
                </c:pt>
                <c:pt idx="20983">
                  <c:v>6.1668305084764246</c:v>
                </c:pt>
                <c:pt idx="20984">
                  <c:v>6.1668305084764246</c:v>
                </c:pt>
                <c:pt idx="20985">
                  <c:v>6.1668305084764246</c:v>
                </c:pt>
                <c:pt idx="20986">
                  <c:v>6.178401129945863</c:v>
                </c:pt>
                <c:pt idx="20987">
                  <c:v>6.1668305084764246</c:v>
                </c:pt>
                <c:pt idx="20988">
                  <c:v>6.178401129945863</c:v>
                </c:pt>
                <c:pt idx="20989">
                  <c:v>6.1668305084764246</c:v>
                </c:pt>
                <c:pt idx="20990">
                  <c:v>6.178401129945863</c:v>
                </c:pt>
                <c:pt idx="20991">
                  <c:v>6.1552598870069879</c:v>
                </c:pt>
                <c:pt idx="20992">
                  <c:v>6.178401129945863</c:v>
                </c:pt>
                <c:pt idx="20993">
                  <c:v>6.178401129945863</c:v>
                </c:pt>
                <c:pt idx="20994">
                  <c:v>6.178401129945863</c:v>
                </c:pt>
                <c:pt idx="20995">
                  <c:v>6.1668305084764246</c:v>
                </c:pt>
                <c:pt idx="20996">
                  <c:v>6.1552598870069879</c:v>
                </c:pt>
                <c:pt idx="20997">
                  <c:v>6.1668305084764246</c:v>
                </c:pt>
                <c:pt idx="20998">
                  <c:v>6.1668305084764246</c:v>
                </c:pt>
                <c:pt idx="20999">
                  <c:v>6.1436892655375495</c:v>
                </c:pt>
                <c:pt idx="21000">
                  <c:v>6.178401129945863</c:v>
                </c:pt>
                <c:pt idx="21001">
                  <c:v>6.1552598870069879</c:v>
                </c:pt>
                <c:pt idx="21002">
                  <c:v>6.1552598870069879</c:v>
                </c:pt>
                <c:pt idx="21003">
                  <c:v>6.1668305084764246</c:v>
                </c:pt>
                <c:pt idx="21004">
                  <c:v>6.1552598870069879</c:v>
                </c:pt>
                <c:pt idx="21005">
                  <c:v>6.1436892655375495</c:v>
                </c:pt>
                <c:pt idx="21006">
                  <c:v>6.1668305084764246</c:v>
                </c:pt>
                <c:pt idx="21007">
                  <c:v>6.1668305084764246</c:v>
                </c:pt>
                <c:pt idx="21008">
                  <c:v>6.1668305084764246</c:v>
                </c:pt>
                <c:pt idx="21009">
                  <c:v>6.1668305084764246</c:v>
                </c:pt>
                <c:pt idx="21010">
                  <c:v>6.1552598870069879</c:v>
                </c:pt>
                <c:pt idx="21011">
                  <c:v>6.1668305084764246</c:v>
                </c:pt>
                <c:pt idx="21012">
                  <c:v>6.1552598870069879</c:v>
                </c:pt>
                <c:pt idx="21013">
                  <c:v>6.1668305084764246</c:v>
                </c:pt>
                <c:pt idx="21014">
                  <c:v>6.1436892655375495</c:v>
                </c:pt>
                <c:pt idx="21015">
                  <c:v>6.1436892655375495</c:v>
                </c:pt>
                <c:pt idx="21016">
                  <c:v>6.1321186440681092</c:v>
                </c:pt>
                <c:pt idx="21017">
                  <c:v>6.1436892655375495</c:v>
                </c:pt>
                <c:pt idx="21018">
                  <c:v>6.1436892655375495</c:v>
                </c:pt>
                <c:pt idx="21019">
                  <c:v>6.1436892655375495</c:v>
                </c:pt>
                <c:pt idx="21020">
                  <c:v>6.1436892655375495</c:v>
                </c:pt>
                <c:pt idx="21021">
                  <c:v>6.1436892655375495</c:v>
                </c:pt>
                <c:pt idx="21022">
                  <c:v>6.1321186440681092</c:v>
                </c:pt>
                <c:pt idx="21023">
                  <c:v>6.1436892655375495</c:v>
                </c:pt>
                <c:pt idx="21024">
                  <c:v>6.1436892655375495</c:v>
                </c:pt>
                <c:pt idx="21025">
                  <c:v>6.1436892655375495</c:v>
                </c:pt>
                <c:pt idx="21026">
                  <c:v>6.1552598870069879</c:v>
                </c:pt>
                <c:pt idx="21027">
                  <c:v>6.1321186440681092</c:v>
                </c:pt>
                <c:pt idx="21028">
                  <c:v>6.1436892655375495</c:v>
                </c:pt>
                <c:pt idx="21029">
                  <c:v>6.1436892655375495</c:v>
                </c:pt>
                <c:pt idx="21030">
                  <c:v>6.1321186440681092</c:v>
                </c:pt>
                <c:pt idx="21031">
                  <c:v>6.1205480225986726</c:v>
                </c:pt>
                <c:pt idx="21032">
                  <c:v>6.1436892655375495</c:v>
                </c:pt>
                <c:pt idx="21033">
                  <c:v>6.1321186440681092</c:v>
                </c:pt>
                <c:pt idx="21034">
                  <c:v>6.1321186440681092</c:v>
                </c:pt>
                <c:pt idx="21035">
                  <c:v>6.1321186440681092</c:v>
                </c:pt>
                <c:pt idx="21036">
                  <c:v>6.1205480225986726</c:v>
                </c:pt>
                <c:pt idx="21037">
                  <c:v>6.1436892655375495</c:v>
                </c:pt>
                <c:pt idx="21038">
                  <c:v>6.1436892655375495</c:v>
                </c:pt>
                <c:pt idx="21039">
                  <c:v>6.1321186440681092</c:v>
                </c:pt>
                <c:pt idx="21040">
                  <c:v>6.1089774011292342</c:v>
                </c:pt>
                <c:pt idx="21041">
                  <c:v>6.1321186440681092</c:v>
                </c:pt>
                <c:pt idx="21042">
                  <c:v>6.1205480225986726</c:v>
                </c:pt>
                <c:pt idx="21043">
                  <c:v>6.1436892655375495</c:v>
                </c:pt>
                <c:pt idx="21044">
                  <c:v>6.1205480225986726</c:v>
                </c:pt>
                <c:pt idx="21045">
                  <c:v>6.1205480225986726</c:v>
                </c:pt>
                <c:pt idx="21046">
                  <c:v>6.1321186440681092</c:v>
                </c:pt>
                <c:pt idx="21047">
                  <c:v>6.1089774011292342</c:v>
                </c:pt>
                <c:pt idx="21048">
                  <c:v>6.1089774011292342</c:v>
                </c:pt>
                <c:pt idx="21049">
                  <c:v>6.0974067796597975</c:v>
                </c:pt>
                <c:pt idx="21050">
                  <c:v>6.1205480225986726</c:v>
                </c:pt>
                <c:pt idx="21051">
                  <c:v>6.1089774011292342</c:v>
                </c:pt>
                <c:pt idx="21052">
                  <c:v>6.1089774011292342</c:v>
                </c:pt>
                <c:pt idx="21053">
                  <c:v>6.1321186440681092</c:v>
                </c:pt>
                <c:pt idx="21054">
                  <c:v>6.1089774011292342</c:v>
                </c:pt>
                <c:pt idx="21055">
                  <c:v>6.1089774011292342</c:v>
                </c:pt>
                <c:pt idx="21056">
                  <c:v>6.0974067796597975</c:v>
                </c:pt>
                <c:pt idx="21057">
                  <c:v>6.0974067796597975</c:v>
                </c:pt>
                <c:pt idx="21058">
                  <c:v>6.1321186440681092</c:v>
                </c:pt>
                <c:pt idx="21059">
                  <c:v>6.0974067796597975</c:v>
                </c:pt>
                <c:pt idx="21060">
                  <c:v>6.1089774011292342</c:v>
                </c:pt>
                <c:pt idx="21061">
                  <c:v>6.1089774011292342</c:v>
                </c:pt>
                <c:pt idx="21062">
                  <c:v>6.1205480225986726</c:v>
                </c:pt>
                <c:pt idx="21063">
                  <c:v>6.0974067796597975</c:v>
                </c:pt>
                <c:pt idx="21064">
                  <c:v>6.1205480225986726</c:v>
                </c:pt>
                <c:pt idx="21065">
                  <c:v>6.0974067796597975</c:v>
                </c:pt>
                <c:pt idx="21066">
                  <c:v>6.0858361581903591</c:v>
                </c:pt>
                <c:pt idx="21067">
                  <c:v>6.0974067796597975</c:v>
                </c:pt>
                <c:pt idx="21068">
                  <c:v>6.0974067796597975</c:v>
                </c:pt>
                <c:pt idx="21069">
                  <c:v>6.1321186440681092</c:v>
                </c:pt>
                <c:pt idx="21070">
                  <c:v>6.0974067796597975</c:v>
                </c:pt>
                <c:pt idx="21071">
                  <c:v>6.1089774011292342</c:v>
                </c:pt>
                <c:pt idx="21072">
                  <c:v>6.1089774011292342</c:v>
                </c:pt>
                <c:pt idx="21073">
                  <c:v>6.0742655367209206</c:v>
                </c:pt>
                <c:pt idx="21074">
                  <c:v>6.0974067796597975</c:v>
                </c:pt>
                <c:pt idx="21075">
                  <c:v>6.0974067796597975</c:v>
                </c:pt>
                <c:pt idx="21076">
                  <c:v>6.1089774011292342</c:v>
                </c:pt>
                <c:pt idx="21077">
                  <c:v>6.0974067796597975</c:v>
                </c:pt>
                <c:pt idx="21078">
                  <c:v>6.0974067796597975</c:v>
                </c:pt>
                <c:pt idx="21079">
                  <c:v>6.1205480225986726</c:v>
                </c:pt>
                <c:pt idx="21080">
                  <c:v>6.0858361581903591</c:v>
                </c:pt>
                <c:pt idx="21081">
                  <c:v>6.0974067796597975</c:v>
                </c:pt>
                <c:pt idx="21082">
                  <c:v>6.0974067796597975</c:v>
                </c:pt>
                <c:pt idx="21083">
                  <c:v>6.1089774011292342</c:v>
                </c:pt>
                <c:pt idx="21084">
                  <c:v>6.0974067796597975</c:v>
                </c:pt>
                <c:pt idx="21085">
                  <c:v>6.1089774011292342</c:v>
                </c:pt>
                <c:pt idx="21086">
                  <c:v>6.1089774011292342</c:v>
                </c:pt>
                <c:pt idx="21087">
                  <c:v>6.1089774011292342</c:v>
                </c:pt>
                <c:pt idx="21088">
                  <c:v>6.1205480225986726</c:v>
                </c:pt>
                <c:pt idx="21089">
                  <c:v>6.1321186440681092</c:v>
                </c:pt>
                <c:pt idx="21090">
                  <c:v>6.0974067796597975</c:v>
                </c:pt>
                <c:pt idx="21091">
                  <c:v>6.1436892655375495</c:v>
                </c:pt>
                <c:pt idx="21092">
                  <c:v>6.1321186440681092</c:v>
                </c:pt>
                <c:pt idx="21093">
                  <c:v>6.1552598870069879</c:v>
                </c:pt>
                <c:pt idx="21094">
                  <c:v>6.1321186440681092</c:v>
                </c:pt>
                <c:pt idx="21095">
                  <c:v>6.1321186440681092</c:v>
                </c:pt>
                <c:pt idx="21096">
                  <c:v>6.1668305084764246</c:v>
                </c:pt>
                <c:pt idx="21097">
                  <c:v>6.1552598870069879</c:v>
                </c:pt>
                <c:pt idx="21098">
                  <c:v>6.1668305084764246</c:v>
                </c:pt>
                <c:pt idx="21099">
                  <c:v>6.1436892655375495</c:v>
                </c:pt>
                <c:pt idx="21100">
                  <c:v>6.1436892655375495</c:v>
                </c:pt>
                <c:pt idx="21101">
                  <c:v>6.1668305084764246</c:v>
                </c:pt>
                <c:pt idx="21102">
                  <c:v>6.1436892655375495</c:v>
                </c:pt>
                <c:pt idx="21103">
                  <c:v>6.1436892655375495</c:v>
                </c:pt>
                <c:pt idx="21104">
                  <c:v>6.178401129945863</c:v>
                </c:pt>
                <c:pt idx="21105">
                  <c:v>6.1436892655375495</c:v>
                </c:pt>
                <c:pt idx="21106">
                  <c:v>6.1552598870069879</c:v>
                </c:pt>
                <c:pt idx="21107">
                  <c:v>6.1436892655375495</c:v>
                </c:pt>
                <c:pt idx="21108">
                  <c:v>6.178401129945863</c:v>
                </c:pt>
                <c:pt idx="21109">
                  <c:v>6.1436892655375495</c:v>
                </c:pt>
                <c:pt idx="21110">
                  <c:v>6.178401129945863</c:v>
                </c:pt>
                <c:pt idx="21111">
                  <c:v>6.1552598870069879</c:v>
                </c:pt>
                <c:pt idx="21112">
                  <c:v>6.1668305084764246</c:v>
                </c:pt>
                <c:pt idx="21113">
                  <c:v>6.1436892655375495</c:v>
                </c:pt>
                <c:pt idx="21114">
                  <c:v>6.1552598870069879</c:v>
                </c:pt>
                <c:pt idx="21115">
                  <c:v>6.1552598870069879</c:v>
                </c:pt>
                <c:pt idx="21116">
                  <c:v>6.1668305084764246</c:v>
                </c:pt>
                <c:pt idx="21117">
                  <c:v>6.1552598870069879</c:v>
                </c:pt>
                <c:pt idx="21118">
                  <c:v>6.1668305084764246</c:v>
                </c:pt>
                <c:pt idx="21119">
                  <c:v>6.178401129945863</c:v>
                </c:pt>
                <c:pt idx="21120">
                  <c:v>6.1436892655375495</c:v>
                </c:pt>
                <c:pt idx="21121">
                  <c:v>6.178401129945863</c:v>
                </c:pt>
                <c:pt idx="21122">
                  <c:v>6.178401129945863</c:v>
                </c:pt>
                <c:pt idx="21123">
                  <c:v>6.1552598870069879</c:v>
                </c:pt>
                <c:pt idx="21124">
                  <c:v>6.1321186440681092</c:v>
                </c:pt>
                <c:pt idx="21125">
                  <c:v>6.1552598870069879</c:v>
                </c:pt>
                <c:pt idx="21126">
                  <c:v>6.1436892655375495</c:v>
                </c:pt>
                <c:pt idx="21127">
                  <c:v>6.1668305084764246</c:v>
                </c:pt>
                <c:pt idx="21128">
                  <c:v>6.1668305084764246</c:v>
                </c:pt>
                <c:pt idx="21129">
                  <c:v>6.1668305084764246</c:v>
                </c:pt>
                <c:pt idx="21130">
                  <c:v>6.1668305084764246</c:v>
                </c:pt>
                <c:pt idx="21131">
                  <c:v>6.1552598870069879</c:v>
                </c:pt>
                <c:pt idx="21132">
                  <c:v>6.1668305084764246</c:v>
                </c:pt>
                <c:pt idx="21133">
                  <c:v>6.1668305084764246</c:v>
                </c:pt>
                <c:pt idx="21134">
                  <c:v>6.178401129945863</c:v>
                </c:pt>
                <c:pt idx="21135">
                  <c:v>6.178401129945863</c:v>
                </c:pt>
                <c:pt idx="21136">
                  <c:v>6.178401129945863</c:v>
                </c:pt>
                <c:pt idx="21137">
                  <c:v>6.1668305084764246</c:v>
                </c:pt>
                <c:pt idx="21138">
                  <c:v>6.1552598870069879</c:v>
                </c:pt>
                <c:pt idx="21139">
                  <c:v>6.1436892655375495</c:v>
                </c:pt>
                <c:pt idx="21140">
                  <c:v>6.1552598870069879</c:v>
                </c:pt>
                <c:pt idx="21141">
                  <c:v>6.1668305084764246</c:v>
                </c:pt>
                <c:pt idx="21142">
                  <c:v>6.1552598870069879</c:v>
                </c:pt>
                <c:pt idx="21143">
                  <c:v>6.1668305084764246</c:v>
                </c:pt>
                <c:pt idx="21144">
                  <c:v>6.1668305084764246</c:v>
                </c:pt>
                <c:pt idx="21145">
                  <c:v>6.1436892655375495</c:v>
                </c:pt>
                <c:pt idx="21146">
                  <c:v>6.1668305084764246</c:v>
                </c:pt>
                <c:pt idx="21147">
                  <c:v>6.1668305084764246</c:v>
                </c:pt>
                <c:pt idx="21148">
                  <c:v>6.1668305084764246</c:v>
                </c:pt>
                <c:pt idx="21149">
                  <c:v>6.1552598870069879</c:v>
                </c:pt>
                <c:pt idx="21150">
                  <c:v>6.1436892655375495</c:v>
                </c:pt>
                <c:pt idx="21151">
                  <c:v>6.1552598870069879</c:v>
                </c:pt>
                <c:pt idx="21152">
                  <c:v>6.1552598870069879</c:v>
                </c:pt>
                <c:pt idx="21153">
                  <c:v>6.1436892655375495</c:v>
                </c:pt>
                <c:pt idx="21154">
                  <c:v>6.1668305084764246</c:v>
                </c:pt>
                <c:pt idx="21155">
                  <c:v>6.1552598870069879</c:v>
                </c:pt>
                <c:pt idx="21156">
                  <c:v>6.1668305084764246</c:v>
                </c:pt>
                <c:pt idx="21157">
                  <c:v>6.1552598870069879</c:v>
                </c:pt>
                <c:pt idx="21158">
                  <c:v>6.1436892655375495</c:v>
                </c:pt>
                <c:pt idx="21159">
                  <c:v>6.1436892655375495</c:v>
                </c:pt>
                <c:pt idx="21160">
                  <c:v>6.1436892655375495</c:v>
                </c:pt>
                <c:pt idx="21161">
                  <c:v>6.1321186440681092</c:v>
                </c:pt>
                <c:pt idx="21162">
                  <c:v>6.1321186440681092</c:v>
                </c:pt>
                <c:pt idx="21163">
                  <c:v>6.1321186440681092</c:v>
                </c:pt>
                <c:pt idx="21164">
                  <c:v>6.1552598870069879</c:v>
                </c:pt>
                <c:pt idx="21165">
                  <c:v>6.1436892655375495</c:v>
                </c:pt>
                <c:pt idx="21166">
                  <c:v>6.1436892655375495</c:v>
                </c:pt>
                <c:pt idx="21167">
                  <c:v>6.1321186440681092</c:v>
                </c:pt>
                <c:pt idx="21168">
                  <c:v>6.1321186440681092</c:v>
                </c:pt>
                <c:pt idx="21169">
                  <c:v>6.1321186440681092</c:v>
                </c:pt>
                <c:pt idx="21170">
                  <c:v>6.1205480225986726</c:v>
                </c:pt>
                <c:pt idx="21171">
                  <c:v>6.1089774011292342</c:v>
                </c:pt>
                <c:pt idx="21172">
                  <c:v>6.1321186440681092</c:v>
                </c:pt>
                <c:pt idx="21173">
                  <c:v>6.1205480225986726</c:v>
                </c:pt>
                <c:pt idx="21174">
                  <c:v>6.1321186440681092</c:v>
                </c:pt>
                <c:pt idx="21175">
                  <c:v>6.1321186440681092</c:v>
                </c:pt>
                <c:pt idx="21176">
                  <c:v>6.1205480225986726</c:v>
                </c:pt>
                <c:pt idx="21177">
                  <c:v>6.1321186440681092</c:v>
                </c:pt>
                <c:pt idx="21178">
                  <c:v>6.1089774011292342</c:v>
                </c:pt>
                <c:pt idx="21179">
                  <c:v>6.0974067796597975</c:v>
                </c:pt>
                <c:pt idx="21180">
                  <c:v>6.1089774011292342</c:v>
                </c:pt>
                <c:pt idx="21181">
                  <c:v>6.1205480225986726</c:v>
                </c:pt>
                <c:pt idx="21182">
                  <c:v>6.1089774011292342</c:v>
                </c:pt>
                <c:pt idx="21183">
                  <c:v>6.1089774011292342</c:v>
                </c:pt>
                <c:pt idx="21184">
                  <c:v>6.0974067796597975</c:v>
                </c:pt>
                <c:pt idx="21185">
                  <c:v>6.0974067796597975</c:v>
                </c:pt>
                <c:pt idx="21186">
                  <c:v>6.0974067796597975</c:v>
                </c:pt>
                <c:pt idx="21187">
                  <c:v>6.0974067796597975</c:v>
                </c:pt>
                <c:pt idx="21188">
                  <c:v>6.1089774011292342</c:v>
                </c:pt>
                <c:pt idx="21189">
                  <c:v>6.0858361581903591</c:v>
                </c:pt>
                <c:pt idx="21190">
                  <c:v>6.0858361581903591</c:v>
                </c:pt>
                <c:pt idx="21191">
                  <c:v>6.0858361581903591</c:v>
                </c:pt>
                <c:pt idx="21192">
                  <c:v>6.0858361581903591</c:v>
                </c:pt>
                <c:pt idx="21193">
                  <c:v>6.1089774011292342</c:v>
                </c:pt>
                <c:pt idx="21194">
                  <c:v>6.1089774011292342</c:v>
                </c:pt>
                <c:pt idx="21195">
                  <c:v>6.1089774011292342</c:v>
                </c:pt>
                <c:pt idx="21196">
                  <c:v>6.0974067796597975</c:v>
                </c:pt>
                <c:pt idx="21197">
                  <c:v>6.1089774011292342</c:v>
                </c:pt>
                <c:pt idx="21198">
                  <c:v>6.0858361581903591</c:v>
                </c:pt>
                <c:pt idx="21199">
                  <c:v>6.0858361581903591</c:v>
                </c:pt>
                <c:pt idx="21200">
                  <c:v>6.0974067796597975</c:v>
                </c:pt>
                <c:pt idx="21201">
                  <c:v>6.1089774011292342</c:v>
                </c:pt>
                <c:pt idx="21202">
                  <c:v>6.0974067796597975</c:v>
                </c:pt>
                <c:pt idx="21203">
                  <c:v>6.0858361581903591</c:v>
                </c:pt>
                <c:pt idx="21204">
                  <c:v>6.0974067796597975</c:v>
                </c:pt>
                <c:pt idx="21205">
                  <c:v>6.0858361581903591</c:v>
                </c:pt>
                <c:pt idx="21206">
                  <c:v>6.0974067796597975</c:v>
                </c:pt>
                <c:pt idx="21207">
                  <c:v>6.1089774011292342</c:v>
                </c:pt>
                <c:pt idx="21208">
                  <c:v>6.0742655367209206</c:v>
                </c:pt>
                <c:pt idx="21209">
                  <c:v>6.0858361581903591</c:v>
                </c:pt>
                <c:pt idx="21210">
                  <c:v>6.1089774011292342</c:v>
                </c:pt>
                <c:pt idx="21211">
                  <c:v>6.0858361581903591</c:v>
                </c:pt>
                <c:pt idx="21212">
                  <c:v>6.1089774011292342</c:v>
                </c:pt>
                <c:pt idx="21213">
                  <c:v>6.0858361581903591</c:v>
                </c:pt>
                <c:pt idx="21214">
                  <c:v>6.1089774011292342</c:v>
                </c:pt>
                <c:pt idx="21215">
                  <c:v>6.1089774011292342</c:v>
                </c:pt>
                <c:pt idx="21216">
                  <c:v>6.0858361581903591</c:v>
                </c:pt>
                <c:pt idx="21217">
                  <c:v>6.0858361581903591</c:v>
                </c:pt>
                <c:pt idx="21218">
                  <c:v>6.0974067796597975</c:v>
                </c:pt>
                <c:pt idx="21219">
                  <c:v>6.0974067796597975</c:v>
                </c:pt>
                <c:pt idx="21220">
                  <c:v>6.0858361581903591</c:v>
                </c:pt>
                <c:pt idx="21221">
                  <c:v>6.0858361581903591</c:v>
                </c:pt>
                <c:pt idx="21222">
                  <c:v>6.0974067796597975</c:v>
                </c:pt>
                <c:pt idx="21223">
                  <c:v>6.0974067796597975</c:v>
                </c:pt>
                <c:pt idx="21224">
                  <c:v>6.1089774011292342</c:v>
                </c:pt>
                <c:pt idx="21225">
                  <c:v>6.0858361581903591</c:v>
                </c:pt>
                <c:pt idx="21226">
                  <c:v>6.0858361581903591</c:v>
                </c:pt>
                <c:pt idx="21227">
                  <c:v>6.0742655367209206</c:v>
                </c:pt>
                <c:pt idx="21228">
                  <c:v>6.0974067796597975</c:v>
                </c:pt>
                <c:pt idx="21229">
                  <c:v>6.0858361581903591</c:v>
                </c:pt>
                <c:pt idx="21230">
                  <c:v>6.0974067796597975</c:v>
                </c:pt>
                <c:pt idx="21231">
                  <c:v>6.1205480225986726</c:v>
                </c:pt>
                <c:pt idx="21232">
                  <c:v>6.0974067796597975</c:v>
                </c:pt>
                <c:pt idx="21233">
                  <c:v>6.1205480225986726</c:v>
                </c:pt>
                <c:pt idx="21234">
                  <c:v>6.1205480225986726</c:v>
                </c:pt>
                <c:pt idx="21235">
                  <c:v>6.1089774011292342</c:v>
                </c:pt>
                <c:pt idx="21236">
                  <c:v>6.1436892655375495</c:v>
                </c:pt>
                <c:pt idx="21237">
                  <c:v>6.1321186440681092</c:v>
                </c:pt>
                <c:pt idx="21238">
                  <c:v>6.1205480225986726</c:v>
                </c:pt>
                <c:pt idx="21239">
                  <c:v>6.1321186440681092</c:v>
                </c:pt>
                <c:pt idx="21240">
                  <c:v>6.1321186440681092</c:v>
                </c:pt>
                <c:pt idx="21241">
                  <c:v>6.1205480225986726</c:v>
                </c:pt>
                <c:pt idx="21242">
                  <c:v>6.1436892655375495</c:v>
                </c:pt>
                <c:pt idx="21243">
                  <c:v>6.1552598870069879</c:v>
                </c:pt>
                <c:pt idx="21244">
                  <c:v>6.1436892655375495</c:v>
                </c:pt>
                <c:pt idx="21245">
                  <c:v>6.1552598870069879</c:v>
                </c:pt>
                <c:pt idx="21246">
                  <c:v>6.1552598870069879</c:v>
                </c:pt>
                <c:pt idx="21247">
                  <c:v>6.1668305084764246</c:v>
                </c:pt>
                <c:pt idx="21248">
                  <c:v>6.1552598870069879</c:v>
                </c:pt>
                <c:pt idx="21249">
                  <c:v>6.1436892655375495</c:v>
                </c:pt>
                <c:pt idx="21250">
                  <c:v>6.178401129945863</c:v>
                </c:pt>
                <c:pt idx="21251">
                  <c:v>6.1668305084764246</c:v>
                </c:pt>
                <c:pt idx="21252">
                  <c:v>6.1668305084764246</c:v>
                </c:pt>
                <c:pt idx="21253">
                  <c:v>6.1668305084764246</c:v>
                </c:pt>
                <c:pt idx="21254">
                  <c:v>6.1668305084764246</c:v>
                </c:pt>
                <c:pt idx="21255">
                  <c:v>6.1899717514152997</c:v>
                </c:pt>
                <c:pt idx="21256">
                  <c:v>6.1899717514152997</c:v>
                </c:pt>
                <c:pt idx="21257">
                  <c:v>6.2015423728847381</c:v>
                </c:pt>
                <c:pt idx="21258">
                  <c:v>6.1899717514152997</c:v>
                </c:pt>
                <c:pt idx="21259">
                  <c:v>6.1899717514152997</c:v>
                </c:pt>
                <c:pt idx="21260">
                  <c:v>6.1899717514152997</c:v>
                </c:pt>
                <c:pt idx="21261">
                  <c:v>6.2015423728847381</c:v>
                </c:pt>
                <c:pt idx="21262">
                  <c:v>6.1899717514152997</c:v>
                </c:pt>
                <c:pt idx="21263">
                  <c:v>6.2015423728847381</c:v>
                </c:pt>
                <c:pt idx="21264">
                  <c:v>6.2015423728847381</c:v>
                </c:pt>
                <c:pt idx="21265">
                  <c:v>6.2131129943541765</c:v>
                </c:pt>
                <c:pt idx="21266">
                  <c:v>6.2015423728847381</c:v>
                </c:pt>
                <c:pt idx="21267">
                  <c:v>6.2015423728847381</c:v>
                </c:pt>
                <c:pt idx="21268">
                  <c:v>6.2131129943541765</c:v>
                </c:pt>
                <c:pt idx="21269">
                  <c:v>6.2015423728847381</c:v>
                </c:pt>
                <c:pt idx="21270">
                  <c:v>6.2246836158236132</c:v>
                </c:pt>
                <c:pt idx="21271">
                  <c:v>6.2246836158236132</c:v>
                </c:pt>
                <c:pt idx="21272">
                  <c:v>6.2131129943541765</c:v>
                </c:pt>
                <c:pt idx="21273">
                  <c:v>6.2246836158236132</c:v>
                </c:pt>
                <c:pt idx="21274">
                  <c:v>6.2246836158236132</c:v>
                </c:pt>
                <c:pt idx="21275">
                  <c:v>6.2246836158236132</c:v>
                </c:pt>
                <c:pt idx="21276">
                  <c:v>6.2246836158236132</c:v>
                </c:pt>
                <c:pt idx="21277">
                  <c:v>6.2246836158236132</c:v>
                </c:pt>
                <c:pt idx="21278">
                  <c:v>6.2246836158236132</c:v>
                </c:pt>
                <c:pt idx="21279">
                  <c:v>6.2246836158236132</c:v>
                </c:pt>
                <c:pt idx="21280">
                  <c:v>6.2246836158236132</c:v>
                </c:pt>
                <c:pt idx="21281">
                  <c:v>6.2246836158236132</c:v>
                </c:pt>
                <c:pt idx="21282">
                  <c:v>6.2246836158236132</c:v>
                </c:pt>
                <c:pt idx="21283">
                  <c:v>6.2131129943541765</c:v>
                </c:pt>
                <c:pt idx="21284">
                  <c:v>6.2246836158236132</c:v>
                </c:pt>
                <c:pt idx="21285">
                  <c:v>6.2246836158236132</c:v>
                </c:pt>
                <c:pt idx="21286">
                  <c:v>6.2015423728847381</c:v>
                </c:pt>
                <c:pt idx="21287">
                  <c:v>6.2131129943541765</c:v>
                </c:pt>
                <c:pt idx="21288">
                  <c:v>6.2015423728847381</c:v>
                </c:pt>
                <c:pt idx="21289">
                  <c:v>6.2131129943541765</c:v>
                </c:pt>
                <c:pt idx="21290">
                  <c:v>6.2131129943541765</c:v>
                </c:pt>
                <c:pt idx="21291">
                  <c:v>6.2015423728847381</c:v>
                </c:pt>
                <c:pt idx="21292">
                  <c:v>6.1899717514152997</c:v>
                </c:pt>
                <c:pt idx="21293">
                  <c:v>6.2131129943541765</c:v>
                </c:pt>
                <c:pt idx="21294">
                  <c:v>6.2246836158236132</c:v>
                </c:pt>
                <c:pt idx="21295">
                  <c:v>6.1899717514152997</c:v>
                </c:pt>
                <c:pt idx="21296">
                  <c:v>6.1899717514152997</c:v>
                </c:pt>
                <c:pt idx="21297">
                  <c:v>6.1899717514152997</c:v>
                </c:pt>
                <c:pt idx="21298">
                  <c:v>6.2015423728847381</c:v>
                </c:pt>
                <c:pt idx="21299">
                  <c:v>6.2015423728847381</c:v>
                </c:pt>
                <c:pt idx="21300">
                  <c:v>6.1899717514152997</c:v>
                </c:pt>
                <c:pt idx="21301">
                  <c:v>6.2015423728847381</c:v>
                </c:pt>
                <c:pt idx="21302">
                  <c:v>6.1899717514152997</c:v>
                </c:pt>
                <c:pt idx="21303">
                  <c:v>6.2015423728847381</c:v>
                </c:pt>
                <c:pt idx="21304">
                  <c:v>6.1899717514152997</c:v>
                </c:pt>
                <c:pt idx="21305">
                  <c:v>6.2015423728847381</c:v>
                </c:pt>
                <c:pt idx="21306">
                  <c:v>6.1899717514152997</c:v>
                </c:pt>
                <c:pt idx="21307">
                  <c:v>6.1899717514152997</c:v>
                </c:pt>
                <c:pt idx="21308">
                  <c:v>6.1899717514152997</c:v>
                </c:pt>
                <c:pt idx="21309">
                  <c:v>6.1899717514152997</c:v>
                </c:pt>
                <c:pt idx="21310">
                  <c:v>6.178401129945863</c:v>
                </c:pt>
                <c:pt idx="21311">
                  <c:v>6.1899717514152997</c:v>
                </c:pt>
                <c:pt idx="21312">
                  <c:v>6.2015423728847381</c:v>
                </c:pt>
                <c:pt idx="21313">
                  <c:v>6.1899717514152997</c:v>
                </c:pt>
                <c:pt idx="21314">
                  <c:v>6.1899717514152997</c:v>
                </c:pt>
                <c:pt idx="21315">
                  <c:v>6.1899717514152997</c:v>
                </c:pt>
                <c:pt idx="21316">
                  <c:v>6.1899717514152997</c:v>
                </c:pt>
                <c:pt idx="21317">
                  <c:v>6.178401129945863</c:v>
                </c:pt>
                <c:pt idx="21318">
                  <c:v>6.1668305084764246</c:v>
                </c:pt>
                <c:pt idx="21319">
                  <c:v>6.178401129945863</c:v>
                </c:pt>
                <c:pt idx="21320">
                  <c:v>6.1899717514152997</c:v>
                </c:pt>
                <c:pt idx="21321">
                  <c:v>6.1668305084764246</c:v>
                </c:pt>
                <c:pt idx="21322">
                  <c:v>6.178401129945863</c:v>
                </c:pt>
                <c:pt idx="21323">
                  <c:v>6.1668305084764246</c:v>
                </c:pt>
                <c:pt idx="21324">
                  <c:v>6.1899717514152997</c:v>
                </c:pt>
                <c:pt idx="21325">
                  <c:v>6.1899717514152997</c:v>
                </c:pt>
                <c:pt idx="21326">
                  <c:v>6.178401129945863</c:v>
                </c:pt>
                <c:pt idx="21327">
                  <c:v>6.178401129945863</c:v>
                </c:pt>
                <c:pt idx="21328">
                  <c:v>6.1668305084764246</c:v>
                </c:pt>
                <c:pt idx="21329">
                  <c:v>6.1668305084764246</c:v>
                </c:pt>
                <c:pt idx="21330">
                  <c:v>6.1668305084764246</c:v>
                </c:pt>
                <c:pt idx="21331">
                  <c:v>6.1668305084764246</c:v>
                </c:pt>
                <c:pt idx="21332">
                  <c:v>6.1552598870069879</c:v>
                </c:pt>
                <c:pt idx="21333">
                  <c:v>6.1552598870069879</c:v>
                </c:pt>
                <c:pt idx="21334">
                  <c:v>6.1552598870069879</c:v>
                </c:pt>
                <c:pt idx="21335">
                  <c:v>6.1552598870069879</c:v>
                </c:pt>
                <c:pt idx="21336">
                  <c:v>6.1205480225986726</c:v>
                </c:pt>
                <c:pt idx="21337">
                  <c:v>6.1552598870069879</c:v>
                </c:pt>
                <c:pt idx="21338">
                  <c:v>6.1436892655375495</c:v>
                </c:pt>
                <c:pt idx="21339">
                  <c:v>6.1436892655375495</c:v>
                </c:pt>
                <c:pt idx="21340">
                  <c:v>6.1552598870069879</c:v>
                </c:pt>
                <c:pt idx="21341">
                  <c:v>6.1436892655375495</c:v>
                </c:pt>
                <c:pt idx="21342">
                  <c:v>6.1552598870069879</c:v>
                </c:pt>
                <c:pt idx="21343">
                  <c:v>6.1321186440681092</c:v>
                </c:pt>
                <c:pt idx="21344">
                  <c:v>6.1436892655375495</c:v>
                </c:pt>
                <c:pt idx="21345">
                  <c:v>6.1321186440681092</c:v>
                </c:pt>
                <c:pt idx="21346">
                  <c:v>6.1321186440681092</c:v>
                </c:pt>
                <c:pt idx="21347">
                  <c:v>6.1552598870069879</c:v>
                </c:pt>
                <c:pt idx="21348">
                  <c:v>6.1436892655375495</c:v>
                </c:pt>
                <c:pt idx="21349">
                  <c:v>6.1321186440681092</c:v>
                </c:pt>
                <c:pt idx="21350">
                  <c:v>6.1089774011292342</c:v>
                </c:pt>
                <c:pt idx="21351">
                  <c:v>6.1089774011292342</c:v>
                </c:pt>
                <c:pt idx="21352">
                  <c:v>6.1205480225986726</c:v>
                </c:pt>
                <c:pt idx="21353">
                  <c:v>6.1321186440681092</c:v>
                </c:pt>
                <c:pt idx="21354">
                  <c:v>6.1321186440681092</c:v>
                </c:pt>
                <c:pt idx="21355">
                  <c:v>6.1321186440681092</c:v>
                </c:pt>
                <c:pt idx="21356">
                  <c:v>6.1089774011292342</c:v>
                </c:pt>
                <c:pt idx="21357">
                  <c:v>6.1205480225986726</c:v>
                </c:pt>
                <c:pt idx="21358">
                  <c:v>6.1205480225986726</c:v>
                </c:pt>
                <c:pt idx="21359">
                  <c:v>6.0974067796597975</c:v>
                </c:pt>
                <c:pt idx="21360">
                  <c:v>6.0858361581903591</c:v>
                </c:pt>
                <c:pt idx="21361">
                  <c:v>6.0974067796597975</c:v>
                </c:pt>
                <c:pt idx="21362">
                  <c:v>6.1205480225986726</c:v>
                </c:pt>
                <c:pt idx="21363">
                  <c:v>6.1205480225986726</c:v>
                </c:pt>
                <c:pt idx="21364">
                  <c:v>6.0974067796597975</c:v>
                </c:pt>
                <c:pt idx="21365">
                  <c:v>6.1089774011292342</c:v>
                </c:pt>
                <c:pt idx="21366">
                  <c:v>6.1089774011292342</c:v>
                </c:pt>
                <c:pt idx="21367">
                  <c:v>6.1205480225986726</c:v>
                </c:pt>
                <c:pt idx="21368">
                  <c:v>6.0974067796597975</c:v>
                </c:pt>
                <c:pt idx="21369">
                  <c:v>6.0974067796597975</c:v>
                </c:pt>
                <c:pt idx="21370">
                  <c:v>6.1321186440681092</c:v>
                </c:pt>
                <c:pt idx="21371">
                  <c:v>6.0974067796597975</c:v>
                </c:pt>
                <c:pt idx="21372">
                  <c:v>6.0974067796597975</c:v>
                </c:pt>
                <c:pt idx="21373">
                  <c:v>6.0974067796597975</c:v>
                </c:pt>
                <c:pt idx="21374">
                  <c:v>6.0858361581903591</c:v>
                </c:pt>
                <c:pt idx="21375">
                  <c:v>6.1089774011292342</c:v>
                </c:pt>
                <c:pt idx="21376">
                  <c:v>6.1205480225986726</c:v>
                </c:pt>
                <c:pt idx="21377">
                  <c:v>6.0858361581903591</c:v>
                </c:pt>
                <c:pt idx="21378">
                  <c:v>6.0974067796597975</c:v>
                </c:pt>
                <c:pt idx="21379">
                  <c:v>6.0858361581903591</c:v>
                </c:pt>
                <c:pt idx="21380">
                  <c:v>6.0742655367209206</c:v>
                </c:pt>
                <c:pt idx="21381">
                  <c:v>6.0858361581903591</c:v>
                </c:pt>
                <c:pt idx="21382">
                  <c:v>6.062694915251484</c:v>
                </c:pt>
                <c:pt idx="21383">
                  <c:v>6.0742655367209206</c:v>
                </c:pt>
                <c:pt idx="21384">
                  <c:v>6.0742655367209206</c:v>
                </c:pt>
                <c:pt idx="21385">
                  <c:v>6.0511242937820455</c:v>
                </c:pt>
                <c:pt idx="21386">
                  <c:v>6.062694915251484</c:v>
                </c:pt>
                <c:pt idx="21387">
                  <c:v>6.0511242937820455</c:v>
                </c:pt>
                <c:pt idx="21388">
                  <c:v>6.0164124293737302</c:v>
                </c:pt>
                <c:pt idx="21389">
                  <c:v>6.0164124293737302</c:v>
                </c:pt>
                <c:pt idx="21390">
                  <c:v>6.0279830508431687</c:v>
                </c:pt>
                <c:pt idx="21391">
                  <c:v>5.9933500837467797</c:v>
                </c:pt>
                <c:pt idx="21392">
                  <c:v>6.0048418079042936</c:v>
                </c:pt>
                <c:pt idx="21393">
                  <c:v>5.9933500837467797</c:v>
                </c:pt>
                <c:pt idx="21394">
                  <c:v>5.9933500837467797</c:v>
                </c:pt>
                <c:pt idx="21395">
                  <c:v>5.9590452261260882</c:v>
                </c:pt>
                <c:pt idx="21396">
                  <c:v>5.9590452261260882</c:v>
                </c:pt>
                <c:pt idx="21397">
                  <c:v>5.9133054159651657</c:v>
                </c:pt>
                <c:pt idx="21398">
                  <c:v>5.924740368505395</c:v>
                </c:pt>
                <c:pt idx="21399">
                  <c:v>5.8904355108847053</c:v>
                </c:pt>
                <c:pt idx="21400">
                  <c:v>5.8790005583444742</c:v>
                </c:pt>
                <c:pt idx="21401">
                  <c:v>5.8446957007237827</c:v>
                </c:pt>
                <c:pt idx="21402">
                  <c:v>5.8446957007237827</c:v>
                </c:pt>
                <c:pt idx="21403">
                  <c:v>5.8218257956433224</c:v>
                </c:pt>
                <c:pt idx="21404">
                  <c:v>5.8103908431030913</c:v>
                </c:pt>
                <c:pt idx="21405">
                  <c:v>5.7875209380226309</c:v>
                </c:pt>
                <c:pt idx="21406">
                  <c:v>5.7760859854824016</c:v>
                </c:pt>
                <c:pt idx="21407">
                  <c:v>5.7646510329421705</c:v>
                </c:pt>
                <c:pt idx="21408">
                  <c:v>5.7418898071627087</c:v>
                </c:pt>
                <c:pt idx="21409">
                  <c:v>5.6967548209377874</c:v>
                </c:pt>
                <c:pt idx="21410">
                  <c:v>5.6967548209377874</c:v>
                </c:pt>
                <c:pt idx="21411">
                  <c:v>5.6741873278253276</c:v>
                </c:pt>
                <c:pt idx="21412">
                  <c:v>5.6403360881566336</c:v>
                </c:pt>
                <c:pt idx="21413">
                  <c:v>5.617768595044172</c:v>
                </c:pt>
                <c:pt idx="21414">
                  <c:v>5.5952011019317123</c:v>
                </c:pt>
                <c:pt idx="21415">
                  <c:v>5.5839173553754815</c:v>
                </c:pt>
                <c:pt idx="21416">
                  <c:v>5.5613498622630182</c:v>
                </c:pt>
                <c:pt idx="21417">
                  <c:v>5.5274986225943277</c:v>
                </c:pt>
                <c:pt idx="21418">
                  <c:v>5.5049311294818661</c:v>
                </c:pt>
                <c:pt idx="21419">
                  <c:v>5.4828456591685093</c:v>
                </c:pt>
                <c:pt idx="21420">
                  <c:v>5.4608949624902028</c:v>
                </c:pt>
                <c:pt idx="21421">
                  <c:v>5.4499196141510495</c:v>
                </c:pt>
                <c:pt idx="21422">
                  <c:v>5.4060182207944418</c:v>
                </c:pt>
                <c:pt idx="21423">
                  <c:v>5.3950428724552886</c:v>
                </c:pt>
                <c:pt idx="21424">
                  <c:v>5.3401661307595258</c:v>
                </c:pt>
                <c:pt idx="21425">
                  <c:v>5.3401661307595258</c:v>
                </c:pt>
                <c:pt idx="21426">
                  <c:v>5.3182154340812211</c:v>
                </c:pt>
                <c:pt idx="21427">
                  <c:v>5.3072400857420678</c:v>
                </c:pt>
                <c:pt idx="21428">
                  <c:v>5.2743140407246099</c:v>
                </c:pt>
                <c:pt idx="21429">
                  <c:v>5.2633386923854566</c:v>
                </c:pt>
                <c:pt idx="21430">
                  <c:v>5.2302539167963271</c:v>
                </c:pt>
                <c:pt idx="21431">
                  <c:v>5.2302539167963271</c:v>
                </c:pt>
                <c:pt idx="21432">
                  <c:v>5.174932468929974</c:v>
                </c:pt>
                <c:pt idx="21433">
                  <c:v>5.1528038897834332</c:v>
                </c:pt>
                <c:pt idx="21434">
                  <c:v>5.1306753106368923</c:v>
                </c:pt>
                <c:pt idx="21435">
                  <c:v>5.0974824419170801</c:v>
                </c:pt>
                <c:pt idx="21436">
                  <c:v>5.0753538627705392</c:v>
                </c:pt>
                <c:pt idx="21437">
                  <c:v>5.0532252836239984</c:v>
                </c:pt>
                <c:pt idx="21438">
                  <c:v>5.0200324149041879</c:v>
                </c:pt>
                <c:pt idx="21439">
                  <c:v>5.0089681253309166</c:v>
                </c:pt>
                <c:pt idx="21440">
                  <c:v>4.9872125984190099</c:v>
                </c:pt>
                <c:pt idx="21441">
                  <c:v>4.9657112860837458</c:v>
                </c:pt>
                <c:pt idx="21442">
                  <c:v>4.9334593175808497</c:v>
                </c:pt>
                <c:pt idx="21443">
                  <c:v>4.9119580052455856</c:v>
                </c:pt>
                <c:pt idx="21444">
                  <c:v>4.9012073490779535</c:v>
                </c:pt>
                <c:pt idx="21445">
                  <c:v>4.8689553805750574</c:v>
                </c:pt>
                <c:pt idx="21446">
                  <c:v>4.8367034120721595</c:v>
                </c:pt>
                <c:pt idx="21447">
                  <c:v>4.8259527559045274</c:v>
                </c:pt>
                <c:pt idx="21448">
                  <c:v>4.8152020997368954</c:v>
                </c:pt>
                <c:pt idx="21449">
                  <c:v>4.7937007874016313</c:v>
                </c:pt>
                <c:pt idx="21450">
                  <c:v>4.7614488188987369</c:v>
                </c:pt>
                <c:pt idx="21451">
                  <c:v>4.7401186790521503</c:v>
                </c:pt>
                <c:pt idx="21452">
                  <c:v>4.7084158926748998</c:v>
                </c:pt>
                <c:pt idx="21453">
                  <c:v>4.6872807017567322</c:v>
                </c:pt>
                <c:pt idx="21454">
                  <c:v>4.6767131062976475</c:v>
                </c:pt>
                <c:pt idx="21455">
                  <c:v>4.6450103199203951</c:v>
                </c:pt>
                <c:pt idx="21456">
                  <c:v>4.6344427244613104</c:v>
                </c:pt>
                <c:pt idx="21457">
                  <c:v>4.6133075335431446</c:v>
                </c:pt>
                <c:pt idx="21458">
                  <c:v>4.5816047471658923</c:v>
                </c:pt>
                <c:pt idx="21459">
                  <c:v>4.5604695562477229</c:v>
                </c:pt>
                <c:pt idx="21460">
                  <c:v>4.5393343653295553</c:v>
                </c:pt>
                <c:pt idx="21461">
                  <c:v>4.5287667698704723</c:v>
                </c:pt>
                <c:pt idx="21462">
                  <c:v>4.5076315789523047</c:v>
                </c:pt>
                <c:pt idx="21463">
                  <c:v>4.4867627718812653</c:v>
                </c:pt>
                <c:pt idx="21464">
                  <c:v>4.4764036418861171</c:v>
                </c:pt>
                <c:pt idx="21465">
                  <c:v>4.4660445118909706</c:v>
                </c:pt>
                <c:pt idx="21466">
                  <c:v>4.4349671219055313</c:v>
                </c:pt>
                <c:pt idx="21467">
                  <c:v>4.4142488619152367</c:v>
                </c:pt>
                <c:pt idx="21468">
                  <c:v>4.393530601924942</c:v>
                </c:pt>
                <c:pt idx="21469">
                  <c:v>4.3624532119395028</c:v>
                </c:pt>
                <c:pt idx="21470">
                  <c:v>4.3520940819443563</c:v>
                </c:pt>
                <c:pt idx="21471">
                  <c:v>4.3520940819443563</c:v>
                </c:pt>
                <c:pt idx="21472">
                  <c:v>4.3313758219540635</c:v>
                </c:pt>
                <c:pt idx="21473">
                  <c:v>4.321016691958917</c:v>
                </c:pt>
                <c:pt idx="21474">
                  <c:v>4.3002984319686224</c:v>
                </c:pt>
                <c:pt idx="21475">
                  <c:v>4.2795801719783277</c:v>
                </c:pt>
                <c:pt idx="21476">
                  <c:v>4.2588619119880349</c:v>
                </c:pt>
                <c:pt idx="21477">
                  <c:v>4.248203610984687</c:v>
                </c:pt>
                <c:pt idx="21478">
                  <c:v>4.2233454710971099</c:v>
                </c:pt>
                <c:pt idx="21479">
                  <c:v>4.1984873312095292</c:v>
                </c:pt>
                <c:pt idx="21480">
                  <c:v>4.1736291913219521</c:v>
                </c:pt>
                <c:pt idx="21481">
                  <c:v>4.1736291913219521</c:v>
                </c:pt>
                <c:pt idx="21482">
                  <c:v>4.1612001213781635</c:v>
                </c:pt>
                <c:pt idx="21483">
                  <c:v>4.1363419814905846</c:v>
                </c:pt>
                <c:pt idx="21484">
                  <c:v>4.1114838416030057</c:v>
                </c:pt>
                <c:pt idx="21485">
                  <c:v>4.0866257017154268</c:v>
                </c:pt>
                <c:pt idx="21486">
                  <c:v>4.0866257017154268</c:v>
                </c:pt>
                <c:pt idx="21487">
                  <c:v>4.0741966317716383</c:v>
                </c:pt>
                <c:pt idx="21488">
                  <c:v>4.0617675618278497</c:v>
                </c:pt>
                <c:pt idx="21489">
                  <c:v>4.0493384918840611</c:v>
                </c:pt>
                <c:pt idx="21490">
                  <c:v>4.024480351996484</c:v>
                </c:pt>
                <c:pt idx="21491">
                  <c:v>3.9996222121089033</c:v>
                </c:pt>
                <c:pt idx="21492">
                  <c:v>3.9871931421651148</c:v>
                </c:pt>
                <c:pt idx="21493">
                  <c:v>3.9623350022775377</c:v>
                </c:pt>
                <c:pt idx="21494">
                  <c:v>3.9499059323337491</c:v>
                </c:pt>
                <c:pt idx="21495">
                  <c:v>3.9126187225023816</c:v>
                </c:pt>
                <c:pt idx="21496">
                  <c:v>3.9001896525585913</c:v>
                </c:pt>
                <c:pt idx="21497">
                  <c:v>3.9001896525585913</c:v>
                </c:pt>
                <c:pt idx="21498">
                  <c:v>3.8753315126710142</c:v>
                </c:pt>
                <c:pt idx="21499">
                  <c:v>3.8504733727834353</c:v>
                </c:pt>
                <c:pt idx="21500">
                  <c:v>3.8380443028396467</c:v>
                </c:pt>
                <c:pt idx="21501">
                  <c:v>3.8007570930082775</c:v>
                </c:pt>
                <c:pt idx="21502">
                  <c:v>3.8007570930082775</c:v>
                </c:pt>
                <c:pt idx="21503">
                  <c:v>3.7883280230644889</c:v>
                </c:pt>
                <c:pt idx="21504">
                  <c:v>3.7883280230644889</c:v>
                </c:pt>
                <c:pt idx="21505">
                  <c:v>3.7510408132331232</c:v>
                </c:pt>
                <c:pt idx="21506">
                  <c:v>3.7510408132331232</c:v>
                </c:pt>
                <c:pt idx="21507">
                  <c:v>3.7386117432893347</c:v>
                </c:pt>
                <c:pt idx="21508">
                  <c:v>3.7137536034017558</c:v>
                </c:pt>
                <c:pt idx="21509">
                  <c:v>3.7137536034017558</c:v>
                </c:pt>
                <c:pt idx="21510">
                  <c:v>3.6764663935703883</c:v>
                </c:pt>
                <c:pt idx="21511">
                  <c:v>3.6764663935703883</c:v>
                </c:pt>
                <c:pt idx="21512">
                  <c:v>3.6640373236265997</c:v>
                </c:pt>
                <c:pt idx="21513">
                  <c:v>3.6640373236265997</c:v>
                </c:pt>
                <c:pt idx="21514">
                  <c:v>3.6391791837390208</c:v>
                </c:pt>
                <c:pt idx="21515">
                  <c:v>3.6267501137952323</c:v>
                </c:pt>
                <c:pt idx="21516">
                  <c:v>3.6143210438514437</c:v>
                </c:pt>
                <c:pt idx="21517">
                  <c:v>3.5894629039638648</c:v>
                </c:pt>
                <c:pt idx="21518">
                  <c:v>3.5770338340200745</c:v>
                </c:pt>
                <c:pt idx="21519">
                  <c:v>3.5646047640762859</c:v>
                </c:pt>
                <c:pt idx="21520">
                  <c:v>3.5646047640762859</c:v>
                </c:pt>
                <c:pt idx="21521">
                  <c:v>3.5397466241887088</c:v>
                </c:pt>
                <c:pt idx="21522">
                  <c:v>3.5273175542449202</c:v>
                </c:pt>
                <c:pt idx="21523">
                  <c:v>3.5148884843011317</c:v>
                </c:pt>
                <c:pt idx="21524">
                  <c:v>3.490030344413551</c:v>
                </c:pt>
                <c:pt idx="21525">
                  <c:v>3.4776012744697624</c:v>
                </c:pt>
                <c:pt idx="21526">
                  <c:v>3.4651722045259739</c:v>
                </c:pt>
                <c:pt idx="21527">
                  <c:v>3.4651722045259739</c:v>
                </c:pt>
                <c:pt idx="21528">
                  <c:v>3.4403140646383967</c:v>
                </c:pt>
                <c:pt idx="21529">
                  <c:v>3.4403140646383967</c:v>
                </c:pt>
                <c:pt idx="21530">
                  <c:v>3.4154559247508178</c:v>
                </c:pt>
                <c:pt idx="21531">
                  <c:v>3.4030268548070293</c:v>
                </c:pt>
                <c:pt idx="21532">
                  <c:v>3.3905977848632389</c:v>
                </c:pt>
                <c:pt idx="21533">
                  <c:v>3.3905977848632389</c:v>
                </c:pt>
                <c:pt idx="21534">
                  <c:v>3.3657396449756618</c:v>
                </c:pt>
                <c:pt idx="21535">
                  <c:v>3.3533105750318715</c:v>
                </c:pt>
                <c:pt idx="21536">
                  <c:v>3.3284524351442943</c:v>
                </c:pt>
                <c:pt idx="21537">
                  <c:v>3.3160233652005058</c:v>
                </c:pt>
                <c:pt idx="21538">
                  <c:v>3.3160233652005058</c:v>
                </c:pt>
                <c:pt idx="21539">
                  <c:v>3.2911652253129287</c:v>
                </c:pt>
                <c:pt idx="21540">
                  <c:v>3.3035942952567172</c:v>
                </c:pt>
                <c:pt idx="21541">
                  <c:v>3.2787361553691365</c:v>
                </c:pt>
                <c:pt idx="21542">
                  <c:v>3.2911652253129287</c:v>
                </c:pt>
                <c:pt idx="21543">
                  <c:v>3.2538780154815594</c:v>
                </c:pt>
                <c:pt idx="21544">
                  <c:v>3.2538780154815594</c:v>
                </c:pt>
                <c:pt idx="21545">
                  <c:v>3.2451480716287122</c:v>
                </c:pt>
                <c:pt idx="21546">
                  <c:v>3.2380957300309161</c:v>
                </c:pt>
                <c:pt idx="21547">
                  <c:v>3.23104338843312</c:v>
                </c:pt>
                <c:pt idx="21548">
                  <c:v>3.2169387052375278</c:v>
                </c:pt>
                <c:pt idx="21549">
                  <c:v>3.2239910468353239</c:v>
                </c:pt>
                <c:pt idx="21550">
                  <c:v>3.2169387052375278</c:v>
                </c:pt>
                <c:pt idx="21551">
                  <c:v>3.2098863636397308</c:v>
                </c:pt>
                <c:pt idx="21552">
                  <c:v>3.2028340220419347</c:v>
                </c:pt>
                <c:pt idx="21553">
                  <c:v>3.1957816804441386</c:v>
                </c:pt>
                <c:pt idx="21554">
                  <c:v>3.1887293388463425</c:v>
                </c:pt>
                <c:pt idx="21555">
                  <c:v>3.1887293388463425</c:v>
                </c:pt>
                <c:pt idx="21556">
                  <c:v>3.1746246556507511</c:v>
                </c:pt>
                <c:pt idx="21557">
                  <c:v>3.1605199724551589</c:v>
                </c:pt>
                <c:pt idx="21558">
                  <c:v>3.167572314052955</c:v>
                </c:pt>
                <c:pt idx="21559">
                  <c:v>3.1605199724551589</c:v>
                </c:pt>
                <c:pt idx="21560">
                  <c:v>3.153467630857361</c:v>
                </c:pt>
                <c:pt idx="21561">
                  <c:v>3.1393629476617697</c:v>
                </c:pt>
                <c:pt idx="21562">
                  <c:v>3.1323106060639736</c:v>
                </c:pt>
                <c:pt idx="21563">
                  <c:v>3.1393629476617697</c:v>
                </c:pt>
                <c:pt idx="21564">
                  <c:v>3.1323106060639736</c:v>
                </c:pt>
                <c:pt idx="21565">
                  <c:v>3.1252582644661775</c:v>
                </c:pt>
                <c:pt idx="21566">
                  <c:v>3.1182059228683814</c:v>
                </c:pt>
                <c:pt idx="21567">
                  <c:v>3.1111535812705853</c:v>
                </c:pt>
                <c:pt idx="21568">
                  <c:v>3.1182059228683814</c:v>
                </c:pt>
                <c:pt idx="21569">
                  <c:v>3.097048898074994</c:v>
                </c:pt>
                <c:pt idx="21570">
                  <c:v>3.097048898074994</c:v>
                </c:pt>
                <c:pt idx="21571">
                  <c:v>3.0899965564771961</c:v>
                </c:pt>
                <c:pt idx="21572">
                  <c:v>3.0899965564771961</c:v>
                </c:pt>
                <c:pt idx="21573">
                  <c:v>3.0758918732816038</c:v>
                </c:pt>
                <c:pt idx="21574">
                  <c:v>3.0758918732816038</c:v>
                </c:pt>
                <c:pt idx="21575">
                  <c:v>3.0617871900860125</c:v>
                </c:pt>
                <c:pt idx="21576">
                  <c:v>3.0688395316838086</c:v>
                </c:pt>
                <c:pt idx="21577">
                  <c:v>3.0547348484882164</c:v>
                </c:pt>
                <c:pt idx="21578">
                  <c:v>3.0406301652926242</c:v>
                </c:pt>
                <c:pt idx="21579">
                  <c:v>3.0476825068904203</c:v>
                </c:pt>
                <c:pt idx="21580">
                  <c:v>3.0335778236948272</c:v>
                </c:pt>
                <c:pt idx="21581">
                  <c:v>3.019473140499235</c:v>
                </c:pt>
                <c:pt idx="21582">
                  <c:v>3.0124207989014389</c:v>
                </c:pt>
                <c:pt idx="21583">
                  <c:v>3.019473140499235</c:v>
                </c:pt>
                <c:pt idx="21584">
                  <c:v>3.0053684573036428</c:v>
                </c:pt>
                <c:pt idx="21585">
                  <c:v>3.0124207989014389</c:v>
                </c:pt>
                <c:pt idx="21586">
                  <c:v>2.9916600920477077</c:v>
                </c:pt>
                <c:pt idx="21587">
                  <c:v>2.9916600920477077</c:v>
                </c:pt>
                <c:pt idx="21588">
                  <c:v>2.9781952662748425</c:v>
                </c:pt>
                <c:pt idx="21589">
                  <c:v>2.9781952662748425</c:v>
                </c:pt>
                <c:pt idx="21590">
                  <c:v>2.9714628533884104</c:v>
                </c:pt>
                <c:pt idx="21591">
                  <c:v>2.9647304405019783</c:v>
                </c:pt>
                <c:pt idx="21592">
                  <c:v>2.9579980276155462</c:v>
                </c:pt>
                <c:pt idx="21593">
                  <c:v>2.9647304405019783</c:v>
                </c:pt>
                <c:pt idx="21594">
                  <c:v>2.9512656147291141</c:v>
                </c:pt>
                <c:pt idx="21595">
                  <c:v>2.9445332018426829</c:v>
                </c:pt>
                <c:pt idx="21596">
                  <c:v>2.9378007889562507</c:v>
                </c:pt>
                <c:pt idx="21597">
                  <c:v>2.9378007889562507</c:v>
                </c:pt>
                <c:pt idx="21598">
                  <c:v>2.9243359631833865</c:v>
                </c:pt>
                <c:pt idx="21599">
                  <c:v>2.9243359631833865</c:v>
                </c:pt>
                <c:pt idx="21600">
                  <c:v>2.9108711374105214</c:v>
                </c:pt>
                <c:pt idx="21601">
                  <c:v>2.9108711374105214</c:v>
                </c:pt>
                <c:pt idx="21602">
                  <c:v>2.9108711374105214</c:v>
                </c:pt>
                <c:pt idx="21603">
                  <c:v>2.9041387245240893</c:v>
                </c:pt>
                <c:pt idx="21604">
                  <c:v>2.8974063116376572</c:v>
                </c:pt>
                <c:pt idx="21605">
                  <c:v>2.8974063116376572</c:v>
                </c:pt>
                <c:pt idx="21606">
                  <c:v>2.8839414858647929</c:v>
                </c:pt>
                <c:pt idx="21607">
                  <c:v>2.8772090729783608</c:v>
                </c:pt>
                <c:pt idx="21608">
                  <c:v>2.8704766600919287</c:v>
                </c:pt>
                <c:pt idx="21609">
                  <c:v>2.8637442472054957</c:v>
                </c:pt>
                <c:pt idx="21610">
                  <c:v>2.8637442472054957</c:v>
                </c:pt>
                <c:pt idx="21611">
                  <c:v>2.8637442472054957</c:v>
                </c:pt>
                <c:pt idx="21612">
                  <c:v>2.8570118343190636</c:v>
                </c:pt>
                <c:pt idx="21613">
                  <c:v>2.8570118343190636</c:v>
                </c:pt>
                <c:pt idx="21614">
                  <c:v>2.8570118343190636</c:v>
                </c:pt>
                <c:pt idx="21615">
                  <c:v>2.8435470085461994</c:v>
                </c:pt>
                <c:pt idx="21616">
                  <c:v>2.8300821827733351</c:v>
                </c:pt>
                <c:pt idx="21617">
                  <c:v>2.8233497698869039</c:v>
                </c:pt>
                <c:pt idx="21618">
                  <c:v>2.8233497698869039</c:v>
                </c:pt>
                <c:pt idx="21619">
                  <c:v>2.8233497698869039</c:v>
                </c:pt>
                <c:pt idx="21620">
                  <c:v>2.8166173570004718</c:v>
                </c:pt>
                <c:pt idx="21621">
                  <c:v>2.7896877054547424</c:v>
                </c:pt>
                <c:pt idx="21622">
                  <c:v>2.8031525312276058</c:v>
                </c:pt>
                <c:pt idx="21623">
                  <c:v>2.8031525312276058</c:v>
                </c:pt>
                <c:pt idx="21624">
                  <c:v>2.8031525312276058</c:v>
                </c:pt>
                <c:pt idx="21625">
                  <c:v>2.7896877054547424</c:v>
                </c:pt>
                <c:pt idx="21626">
                  <c:v>2.7896877054547424</c:v>
                </c:pt>
                <c:pt idx="21627">
                  <c:v>2.7829552925683103</c:v>
                </c:pt>
                <c:pt idx="21628">
                  <c:v>2.7762228796818782</c:v>
                </c:pt>
                <c:pt idx="21629">
                  <c:v>2.7560256410225819</c:v>
                </c:pt>
                <c:pt idx="21630">
                  <c:v>2.762758053909014</c:v>
                </c:pt>
                <c:pt idx="21631">
                  <c:v>2.762758053909014</c:v>
                </c:pt>
                <c:pt idx="21632">
                  <c:v>2.762758053909014</c:v>
                </c:pt>
                <c:pt idx="21633">
                  <c:v>2.7492804551506875</c:v>
                </c:pt>
                <c:pt idx="21634">
                  <c:v>2.742426372152142</c:v>
                </c:pt>
                <c:pt idx="21635">
                  <c:v>2.742426372152142</c:v>
                </c:pt>
                <c:pt idx="21636">
                  <c:v>2.742426372152142</c:v>
                </c:pt>
                <c:pt idx="21637">
                  <c:v>2.7218641231565046</c:v>
                </c:pt>
                <c:pt idx="21638">
                  <c:v>2.7287182061550501</c:v>
                </c:pt>
                <c:pt idx="21639">
                  <c:v>2.7287182061550501</c:v>
                </c:pt>
                <c:pt idx="21640">
                  <c:v>2.7218641231565046</c:v>
                </c:pt>
                <c:pt idx="21641">
                  <c:v>2.7081559571594127</c:v>
                </c:pt>
                <c:pt idx="21642">
                  <c:v>2.6738855421666825</c:v>
                </c:pt>
                <c:pt idx="21643">
                  <c:v>2.7013018741608672</c:v>
                </c:pt>
                <c:pt idx="21644">
                  <c:v>2.7081559571594127</c:v>
                </c:pt>
                <c:pt idx="21645">
                  <c:v>2.7013018741608672</c:v>
                </c:pt>
                <c:pt idx="21646">
                  <c:v>2.7013018741608672</c:v>
                </c:pt>
                <c:pt idx="21647">
                  <c:v>2.7081559571594127</c:v>
                </c:pt>
                <c:pt idx="21648">
                  <c:v>2.6738855421666825</c:v>
                </c:pt>
                <c:pt idx="21649">
                  <c:v>2.6875937081637744</c:v>
                </c:pt>
                <c:pt idx="21650">
                  <c:v>2.6738855421666825</c:v>
                </c:pt>
                <c:pt idx="21651">
                  <c:v>2.6738855421666825</c:v>
                </c:pt>
                <c:pt idx="21652">
                  <c:v>2.6738855421666825</c:v>
                </c:pt>
                <c:pt idx="21653">
                  <c:v>2.667031459168137</c:v>
                </c:pt>
                <c:pt idx="21654">
                  <c:v>2.6738855421666825</c:v>
                </c:pt>
                <c:pt idx="21655">
                  <c:v>2.6601773761695906</c:v>
                </c:pt>
                <c:pt idx="21656">
                  <c:v>2.6464692101724996</c:v>
                </c:pt>
                <c:pt idx="21657">
                  <c:v>2.6464692101724996</c:v>
                </c:pt>
                <c:pt idx="21658">
                  <c:v>2.6464692101724996</c:v>
                </c:pt>
                <c:pt idx="21659">
                  <c:v>2.6327610441754068</c:v>
                </c:pt>
                <c:pt idx="21660">
                  <c:v>2.6327610441754068</c:v>
                </c:pt>
                <c:pt idx="21661">
                  <c:v>2.6464692101724996</c:v>
                </c:pt>
                <c:pt idx="21662">
                  <c:v>2.6327610441754068</c:v>
                </c:pt>
                <c:pt idx="21663">
                  <c:v>2.6327610441754068</c:v>
                </c:pt>
                <c:pt idx="21664">
                  <c:v>2.6190528781783149</c:v>
                </c:pt>
                <c:pt idx="21665">
                  <c:v>2.6121987951797694</c:v>
                </c:pt>
                <c:pt idx="21666">
                  <c:v>2.605344712181223</c:v>
                </c:pt>
                <c:pt idx="21667">
                  <c:v>2.591636546184132</c:v>
                </c:pt>
                <c:pt idx="21668">
                  <c:v>2.6121987951797694</c:v>
                </c:pt>
                <c:pt idx="21669">
                  <c:v>2.591636546184132</c:v>
                </c:pt>
                <c:pt idx="21670">
                  <c:v>2.591636546184132</c:v>
                </c:pt>
                <c:pt idx="21671">
                  <c:v>2.5847824631855856</c:v>
                </c:pt>
                <c:pt idx="21672">
                  <c:v>2.5847824631855856</c:v>
                </c:pt>
                <c:pt idx="21673">
                  <c:v>2.5847824631855856</c:v>
                </c:pt>
                <c:pt idx="21674">
                  <c:v>2.5779283801870392</c:v>
                </c:pt>
                <c:pt idx="21675">
                  <c:v>2.5710742971884928</c:v>
                </c:pt>
                <c:pt idx="21676">
                  <c:v>2.5573661311914018</c:v>
                </c:pt>
                <c:pt idx="21677">
                  <c:v>2.5710742971884928</c:v>
                </c:pt>
                <c:pt idx="21678">
                  <c:v>2.5573661311914018</c:v>
                </c:pt>
                <c:pt idx="21679">
                  <c:v>2.5642202141899473</c:v>
                </c:pt>
                <c:pt idx="21680">
                  <c:v>2.5505120481928554</c:v>
                </c:pt>
                <c:pt idx="21681">
                  <c:v>2.5573661311914018</c:v>
                </c:pt>
                <c:pt idx="21682">
                  <c:v>2.5505120481928554</c:v>
                </c:pt>
                <c:pt idx="21683">
                  <c:v>2.5368038821957644</c:v>
                </c:pt>
                <c:pt idx="21684">
                  <c:v>2.5436579651943099</c:v>
                </c:pt>
                <c:pt idx="21685">
                  <c:v>2.5436579651943099</c:v>
                </c:pt>
                <c:pt idx="21686">
                  <c:v>2.529949799197218</c:v>
                </c:pt>
                <c:pt idx="21687">
                  <c:v>2.5368038821957644</c:v>
                </c:pt>
                <c:pt idx="21688">
                  <c:v>2.5162416332001252</c:v>
                </c:pt>
                <c:pt idx="21689">
                  <c:v>2.5162416332001252</c:v>
                </c:pt>
                <c:pt idx="21690">
                  <c:v>2.5093875502015797</c:v>
                </c:pt>
                <c:pt idx="21691">
                  <c:v>2.5162416332001252</c:v>
                </c:pt>
                <c:pt idx="21692">
                  <c:v>2.5093875502015797</c:v>
                </c:pt>
                <c:pt idx="21693">
                  <c:v>2.4962185120101665</c:v>
                </c:pt>
                <c:pt idx="21694">
                  <c:v>2.5093875502015797</c:v>
                </c:pt>
                <c:pt idx="21695">
                  <c:v>2.4962185120101665</c:v>
                </c:pt>
                <c:pt idx="21696">
                  <c:v>2.5093875502015797</c:v>
                </c:pt>
                <c:pt idx="21697">
                  <c:v>2.4902196836562904</c:v>
                </c:pt>
                <c:pt idx="21698">
                  <c:v>2.4962185120101665</c:v>
                </c:pt>
                <c:pt idx="21699">
                  <c:v>2.5025334672030342</c:v>
                </c:pt>
                <c:pt idx="21700">
                  <c:v>2.4902196836562904</c:v>
                </c:pt>
                <c:pt idx="21701">
                  <c:v>2.4962185120101665</c:v>
                </c:pt>
                <c:pt idx="21702">
                  <c:v>2.4842208553024143</c:v>
                </c:pt>
                <c:pt idx="21703">
                  <c:v>2.4842208553024143</c:v>
                </c:pt>
                <c:pt idx="21704">
                  <c:v>2.4782220269485373</c:v>
                </c:pt>
                <c:pt idx="21705">
                  <c:v>2.4782220269485373</c:v>
                </c:pt>
                <c:pt idx="21706">
                  <c:v>2.4722231985946603</c:v>
                </c:pt>
                <c:pt idx="21707">
                  <c:v>2.4722231985946603</c:v>
                </c:pt>
                <c:pt idx="21708">
                  <c:v>2.4662243702407842</c:v>
                </c:pt>
                <c:pt idx="21709">
                  <c:v>2.4662243702407842</c:v>
                </c:pt>
                <c:pt idx="21710">
                  <c:v>2.4602255418869081</c:v>
                </c:pt>
                <c:pt idx="21711">
                  <c:v>2.4602255418869081</c:v>
                </c:pt>
                <c:pt idx="21712">
                  <c:v>2.4602255418869081</c:v>
                </c:pt>
                <c:pt idx="21713">
                  <c:v>2.4422290568252789</c:v>
                </c:pt>
                <c:pt idx="21714">
                  <c:v>2.4422290568252789</c:v>
                </c:pt>
                <c:pt idx="21715">
                  <c:v>2.4542267135330311</c:v>
                </c:pt>
                <c:pt idx="21716">
                  <c:v>2.448227885179155</c:v>
                </c:pt>
                <c:pt idx="21717">
                  <c:v>2.4362302284714028</c:v>
                </c:pt>
                <c:pt idx="21718">
                  <c:v>2.4362302284714028</c:v>
                </c:pt>
                <c:pt idx="21719">
                  <c:v>2.4362302284714028</c:v>
                </c:pt>
                <c:pt idx="21720">
                  <c:v>2.4242325717636497</c:v>
                </c:pt>
                <c:pt idx="21721">
                  <c:v>2.4302314001175267</c:v>
                </c:pt>
                <c:pt idx="21722">
                  <c:v>2.4242325717636497</c:v>
                </c:pt>
                <c:pt idx="21723">
                  <c:v>2.4242325717636497</c:v>
                </c:pt>
                <c:pt idx="21724">
                  <c:v>2.4242325717636497</c:v>
                </c:pt>
                <c:pt idx="21725">
                  <c:v>2.4242325717636497</c:v>
                </c:pt>
                <c:pt idx="21726">
                  <c:v>2.4182337434097727</c:v>
                </c:pt>
                <c:pt idx="21727">
                  <c:v>2.4182337434097727</c:v>
                </c:pt>
                <c:pt idx="21728">
                  <c:v>2.4182337434097727</c:v>
                </c:pt>
                <c:pt idx="21729">
                  <c:v>2.4062360867020205</c:v>
                </c:pt>
                <c:pt idx="21730">
                  <c:v>2.4122349150558966</c:v>
                </c:pt>
                <c:pt idx="21731">
                  <c:v>2.4002372583481435</c:v>
                </c:pt>
                <c:pt idx="21732">
                  <c:v>2.3942384299942674</c:v>
                </c:pt>
                <c:pt idx="21733">
                  <c:v>2.3942384299942674</c:v>
                </c:pt>
                <c:pt idx="21734">
                  <c:v>2.3882396016403913</c:v>
                </c:pt>
                <c:pt idx="21735">
                  <c:v>2.3882396016403913</c:v>
                </c:pt>
                <c:pt idx="21736">
                  <c:v>2.3882396016403913</c:v>
                </c:pt>
                <c:pt idx="21737">
                  <c:v>2.3882396016403913</c:v>
                </c:pt>
                <c:pt idx="21738">
                  <c:v>2.3822407732865152</c:v>
                </c:pt>
                <c:pt idx="21739">
                  <c:v>2.3762419449326382</c:v>
                </c:pt>
                <c:pt idx="21740">
                  <c:v>2.3762419449326382</c:v>
                </c:pt>
                <c:pt idx="21741">
                  <c:v>2.3702431165787612</c:v>
                </c:pt>
                <c:pt idx="21742">
                  <c:v>2.3702431165787612</c:v>
                </c:pt>
                <c:pt idx="21743">
                  <c:v>2.3702431165787612</c:v>
                </c:pt>
                <c:pt idx="21744">
                  <c:v>2.358245459871009</c:v>
                </c:pt>
                <c:pt idx="21745">
                  <c:v>2.3642442882248851</c:v>
                </c:pt>
                <c:pt idx="21746">
                  <c:v>2.352246631517132</c:v>
                </c:pt>
                <c:pt idx="21747">
                  <c:v>2.352246631517132</c:v>
                </c:pt>
                <c:pt idx="21748">
                  <c:v>2.3642442882248851</c:v>
                </c:pt>
                <c:pt idx="21749">
                  <c:v>2.352246631517132</c:v>
                </c:pt>
                <c:pt idx="21750">
                  <c:v>2.352246631517132</c:v>
                </c:pt>
                <c:pt idx="21751">
                  <c:v>2.3402489748093798</c:v>
                </c:pt>
                <c:pt idx="21752">
                  <c:v>2.352246631517132</c:v>
                </c:pt>
                <c:pt idx="21753">
                  <c:v>2.3462478031632559</c:v>
                </c:pt>
                <c:pt idx="21754">
                  <c:v>2.3402489748093798</c:v>
                </c:pt>
                <c:pt idx="21755">
                  <c:v>2.3402489748093798</c:v>
                </c:pt>
                <c:pt idx="21756">
                  <c:v>2.3282513181016276</c:v>
                </c:pt>
                <c:pt idx="21757">
                  <c:v>2.3342501464555037</c:v>
                </c:pt>
                <c:pt idx="21758">
                  <c:v>2.3342501464555037</c:v>
                </c:pt>
                <c:pt idx="21759">
                  <c:v>2.3282513181016276</c:v>
                </c:pt>
                <c:pt idx="21760">
                  <c:v>2.3222524897477497</c:v>
                </c:pt>
                <c:pt idx="21761">
                  <c:v>2.3282513181016276</c:v>
                </c:pt>
                <c:pt idx="21762">
                  <c:v>2.3222524897477497</c:v>
                </c:pt>
                <c:pt idx="21763">
                  <c:v>2.3162536613938736</c:v>
                </c:pt>
                <c:pt idx="21764">
                  <c:v>2.3162536613938736</c:v>
                </c:pt>
                <c:pt idx="21765">
                  <c:v>2.3042560046861214</c:v>
                </c:pt>
                <c:pt idx="21766">
                  <c:v>2.3102548330399975</c:v>
                </c:pt>
                <c:pt idx="21767">
                  <c:v>2.3042560046861214</c:v>
                </c:pt>
                <c:pt idx="21768">
                  <c:v>2.2982571763322444</c:v>
                </c:pt>
                <c:pt idx="21769">
                  <c:v>2.3042560046861214</c:v>
                </c:pt>
                <c:pt idx="21770">
                  <c:v>2.2982571763322444</c:v>
                </c:pt>
                <c:pt idx="21771">
                  <c:v>2.2982571763322444</c:v>
                </c:pt>
                <c:pt idx="21772">
                  <c:v>2.2982571763322444</c:v>
                </c:pt>
                <c:pt idx="21773">
                  <c:v>2.2922583479783682</c:v>
                </c:pt>
                <c:pt idx="21774">
                  <c:v>2.2862595196244921</c:v>
                </c:pt>
                <c:pt idx="21775">
                  <c:v>2.2922583479783682</c:v>
                </c:pt>
                <c:pt idx="21776">
                  <c:v>2.2862595196244921</c:v>
                </c:pt>
                <c:pt idx="21777">
                  <c:v>2.280260691270616</c:v>
                </c:pt>
                <c:pt idx="21778">
                  <c:v>2.2742618629167399</c:v>
                </c:pt>
                <c:pt idx="21779">
                  <c:v>2.2862595196244921</c:v>
                </c:pt>
                <c:pt idx="21780">
                  <c:v>2.280260691270616</c:v>
                </c:pt>
                <c:pt idx="21781">
                  <c:v>2.2742618629167399</c:v>
                </c:pt>
                <c:pt idx="21782">
                  <c:v>2.2742618629167399</c:v>
                </c:pt>
                <c:pt idx="21783">
                  <c:v>2.268263034562862</c:v>
                </c:pt>
                <c:pt idx="21784">
                  <c:v>2.2742618629167399</c:v>
                </c:pt>
                <c:pt idx="21785">
                  <c:v>2.2742618629167399</c:v>
                </c:pt>
                <c:pt idx="21786">
                  <c:v>2.268263034562862</c:v>
                </c:pt>
                <c:pt idx="21787">
                  <c:v>2.2622642062089859</c:v>
                </c:pt>
                <c:pt idx="21788">
                  <c:v>2.2742618629167399</c:v>
                </c:pt>
                <c:pt idx="21789">
                  <c:v>2.2562653778551098</c:v>
                </c:pt>
                <c:pt idx="21790">
                  <c:v>2.2562653778551098</c:v>
                </c:pt>
                <c:pt idx="21791">
                  <c:v>2.268263034562862</c:v>
                </c:pt>
                <c:pt idx="21792">
                  <c:v>2.2562653778551098</c:v>
                </c:pt>
                <c:pt idx="21793">
                  <c:v>2.2502665495012337</c:v>
                </c:pt>
                <c:pt idx="21794">
                  <c:v>2.2562653778551098</c:v>
                </c:pt>
                <c:pt idx="21795">
                  <c:v>2.2502665495012337</c:v>
                </c:pt>
                <c:pt idx="21796">
                  <c:v>2.2502665495012337</c:v>
                </c:pt>
                <c:pt idx="21797">
                  <c:v>2.2502665495012337</c:v>
                </c:pt>
                <c:pt idx="21798">
                  <c:v>2.2374530075179218</c:v>
                </c:pt>
                <c:pt idx="21799">
                  <c:v>2.2502665495012337</c:v>
                </c:pt>
                <c:pt idx="21800">
                  <c:v>2.2438690476181726</c:v>
                </c:pt>
                <c:pt idx="21801">
                  <c:v>2.2374530075179218</c:v>
                </c:pt>
                <c:pt idx="21802">
                  <c:v>2.2310369674176709</c:v>
                </c:pt>
                <c:pt idx="21803">
                  <c:v>2.2374530075179218</c:v>
                </c:pt>
                <c:pt idx="21804">
                  <c:v>2.2310369674176709</c:v>
                </c:pt>
                <c:pt idx="21805">
                  <c:v>2.2310369674176709</c:v>
                </c:pt>
                <c:pt idx="21806">
                  <c:v>2.2310369674176709</c:v>
                </c:pt>
                <c:pt idx="21807">
                  <c:v>2.2310369674176709</c:v>
                </c:pt>
                <c:pt idx="21808">
                  <c:v>2.2310369674176709</c:v>
                </c:pt>
                <c:pt idx="21809">
                  <c:v>2.2374530075179218</c:v>
                </c:pt>
                <c:pt idx="21810">
                  <c:v>2.2310369674176709</c:v>
                </c:pt>
                <c:pt idx="21811">
                  <c:v>2.2182048872171691</c:v>
                </c:pt>
                <c:pt idx="21812">
                  <c:v>2.2182048872171691</c:v>
                </c:pt>
                <c:pt idx="21813">
                  <c:v>2.2182048872171691</c:v>
                </c:pt>
                <c:pt idx="21814">
                  <c:v>2.2246209273174209</c:v>
                </c:pt>
                <c:pt idx="21815">
                  <c:v>2.2182048872171691</c:v>
                </c:pt>
                <c:pt idx="21816">
                  <c:v>2.2246209273174209</c:v>
                </c:pt>
                <c:pt idx="21817">
                  <c:v>2.2182048872171691</c:v>
                </c:pt>
                <c:pt idx="21818">
                  <c:v>2.2117888471169191</c:v>
                </c:pt>
                <c:pt idx="21819">
                  <c:v>2.2117888471169191</c:v>
                </c:pt>
                <c:pt idx="21820">
                  <c:v>2.2182048872171691</c:v>
                </c:pt>
                <c:pt idx="21821">
                  <c:v>2.2117888471169191</c:v>
                </c:pt>
                <c:pt idx="21822">
                  <c:v>2.2053728070166683</c:v>
                </c:pt>
                <c:pt idx="21823">
                  <c:v>2.2053728070166683</c:v>
                </c:pt>
                <c:pt idx="21824">
                  <c:v>2.2182048872171691</c:v>
                </c:pt>
                <c:pt idx="21825">
                  <c:v>2.2182048872171691</c:v>
                </c:pt>
                <c:pt idx="21826">
                  <c:v>2.2117888471169191</c:v>
                </c:pt>
                <c:pt idx="21827">
                  <c:v>2.2053728070166683</c:v>
                </c:pt>
                <c:pt idx="21828">
                  <c:v>2.1989567669164174</c:v>
                </c:pt>
                <c:pt idx="21829">
                  <c:v>2.2053728070166683</c:v>
                </c:pt>
                <c:pt idx="21830">
                  <c:v>2.1989567669164174</c:v>
                </c:pt>
                <c:pt idx="21831">
                  <c:v>2.2053728070166683</c:v>
                </c:pt>
                <c:pt idx="21832">
                  <c:v>2.1989567669164174</c:v>
                </c:pt>
                <c:pt idx="21833">
                  <c:v>2.2053728070166683</c:v>
                </c:pt>
                <c:pt idx="21834">
                  <c:v>2.2053728070166683</c:v>
                </c:pt>
                <c:pt idx="21835">
                  <c:v>2.1989567669164174</c:v>
                </c:pt>
                <c:pt idx="21836">
                  <c:v>2.2053728070166683</c:v>
                </c:pt>
                <c:pt idx="21837">
                  <c:v>2.2053728070166683</c:v>
                </c:pt>
                <c:pt idx="21838">
                  <c:v>2.1925407268161674</c:v>
                </c:pt>
                <c:pt idx="21839">
                  <c:v>2.1989567669164174</c:v>
                </c:pt>
                <c:pt idx="21840">
                  <c:v>2.2053728070166683</c:v>
                </c:pt>
                <c:pt idx="21841">
                  <c:v>2.1989567669164174</c:v>
                </c:pt>
                <c:pt idx="21842">
                  <c:v>2.1989567669164174</c:v>
                </c:pt>
                <c:pt idx="21843">
                  <c:v>2.1861246867159165</c:v>
                </c:pt>
                <c:pt idx="21844">
                  <c:v>2.1989567669164174</c:v>
                </c:pt>
                <c:pt idx="21845">
                  <c:v>2.1989567669164174</c:v>
                </c:pt>
                <c:pt idx="21846">
                  <c:v>2.1925407268161674</c:v>
                </c:pt>
                <c:pt idx="21847">
                  <c:v>2.1989567669164174</c:v>
                </c:pt>
                <c:pt idx="21848">
                  <c:v>2.1925407268161674</c:v>
                </c:pt>
                <c:pt idx="21849">
                  <c:v>2.1861246867159165</c:v>
                </c:pt>
                <c:pt idx="21850">
                  <c:v>2.1989567669164174</c:v>
                </c:pt>
                <c:pt idx="21851">
                  <c:v>2.1989567669164174</c:v>
                </c:pt>
                <c:pt idx="21852">
                  <c:v>2.1925407268161674</c:v>
                </c:pt>
                <c:pt idx="21853">
                  <c:v>2.1989567669164174</c:v>
                </c:pt>
                <c:pt idx="21854">
                  <c:v>2.1925407268161674</c:v>
                </c:pt>
                <c:pt idx="21855">
                  <c:v>2.1925407268161674</c:v>
                </c:pt>
                <c:pt idx="21856">
                  <c:v>2.1989567669164174</c:v>
                </c:pt>
                <c:pt idx="21857">
                  <c:v>2.1861246867159165</c:v>
                </c:pt>
                <c:pt idx="21858">
                  <c:v>2.1989567669164174</c:v>
                </c:pt>
                <c:pt idx="21859">
                  <c:v>2.1989567669164174</c:v>
                </c:pt>
                <c:pt idx="21860">
                  <c:v>2.1925407268161674</c:v>
                </c:pt>
                <c:pt idx="21861">
                  <c:v>2.1925407268161674</c:v>
                </c:pt>
                <c:pt idx="21862">
                  <c:v>2.1925407268161674</c:v>
                </c:pt>
                <c:pt idx="21863">
                  <c:v>2.1925407268161674</c:v>
                </c:pt>
                <c:pt idx="21864">
                  <c:v>2.1861246867159165</c:v>
                </c:pt>
                <c:pt idx="21865">
                  <c:v>2.1925407268161674</c:v>
                </c:pt>
                <c:pt idx="21866">
                  <c:v>2.1861246867159165</c:v>
                </c:pt>
                <c:pt idx="21867">
                  <c:v>2.1861246867159165</c:v>
                </c:pt>
                <c:pt idx="21868">
                  <c:v>2.1861246867159165</c:v>
                </c:pt>
                <c:pt idx="21869">
                  <c:v>2.1861246867159165</c:v>
                </c:pt>
                <c:pt idx="21870">
                  <c:v>2.1861246867159165</c:v>
                </c:pt>
                <c:pt idx="21871">
                  <c:v>2.1861246867159165</c:v>
                </c:pt>
                <c:pt idx="21872">
                  <c:v>2.1861246867159165</c:v>
                </c:pt>
                <c:pt idx="21873">
                  <c:v>2.1861246867159165</c:v>
                </c:pt>
                <c:pt idx="21874">
                  <c:v>2.1861246867159165</c:v>
                </c:pt>
                <c:pt idx="21875">
                  <c:v>2.1861246867159165</c:v>
                </c:pt>
                <c:pt idx="21876">
                  <c:v>2.1861246867159165</c:v>
                </c:pt>
                <c:pt idx="21877">
                  <c:v>2.1797086466156665</c:v>
                </c:pt>
                <c:pt idx="21878">
                  <c:v>2.1861246867159165</c:v>
                </c:pt>
                <c:pt idx="21879">
                  <c:v>2.1989567669164174</c:v>
                </c:pt>
                <c:pt idx="21880">
                  <c:v>2.1861246867159165</c:v>
                </c:pt>
                <c:pt idx="21881">
                  <c:v>2.1797086466156665</c:v>
                </c:pt>
                <c:pt idx="21882">
                  <c:v>2.1861246867159165</c:v>
                </c:pt>
                <c:pt idx="21883">
                  <c:v>2.1797086466156665</c:v>
                </c:pt>
                <c:pt idx="21884">
                  <c:v>2.1797086466156665</c:v>
                </c:pt>
                <c:pt idx="21885">
                  <c:v>2.1797086466156665</c:v>
                </c:pt>
                <c:pt idx="21886">
                  <c:v>2.1797086466156665</c:v>
                </c:pt>
                <c:pt idx="21887">
                  <c:v>2.1861246867159165</c:v>
                </c:pt>
                <c:pt idx="21888">
                  <c:v>2.1861246867159165</c:v>
                </c:pt>
                <c:pt idx="21889">
                  <c:v>2.1861246867159165</c:v>
                </c:pt>
                <c:pt idx="21890">
                  <c:v>2.1797086466156665</c:v>
                </c:pt>
                <c:pt idx="21891">
                  <c:v>2.1732926065154157</c:v>
                </c:pt>
                <c:pt idx="21892">
                  <c:v>2.1797086466156665</c:v>
                </c:pt>
                <c:pt idx="21893">
                  <c:v>2.1732926065154157</c:v>
                </c:pt>
                <c:pt idx="21894">
                  <c:v>2.1797086466156665</c:v>
                </c:pt>
                <c:pt idx="21895">
                  <c:v>2.1797086466156665</c:v>
                </c:pt>
                <c:pt idx="21896">
                  <c:v>2.1797086466156665</c:v>
                </c:pt>
                <c:pt idx="21897">
                  <c:v>2.1797086466156665</c:v>
                </c:pt>
                <c:pt idx="21898">
                  <c:v>2.1797086466156665</c:v>
                </c:pt>
                <c:pt idx="21899">
                  <c:v>2.1732926065154157</c:v>
                </c:pt>
                <c:pt idx="21900">
                  <c:v>2.1797086466156665</c:v>
                </c:pt>
                <c:pt idx="21901">
                  <c:v>2.1797086466156665</c:v>
                </c:pt>
                <c:pt idx="21902">
                  <c:v>2.1732926065154157</c:v>
                </c:pt>
                <c:pt idx="21903">
                  <c:v>2.1797086466156665</c:v>
                </c:pt>
                <c:pt idx="21904">
                  <c:v>2.1732926065154157</c:v>
                </c:pt>
                <c:pt idx="21905">
                  <c:v>2.1668765664151639</c:v>
                </c:pt>
                <c:pt idx="21906">
                  <c:v>2.1668765664151639</c:v>
                </c:pt>
                <c:pt idx="21907">
                  <c:v>2.1732926065154157</c:v>
                </c:pt>
                <c:pt idx="21908">
                  <c:v>2.1668765664151639</c:v>
                </c:pt>
                <c:pt idx="21909">
                  <c:v>2.1668765664151639</c:v>
                </c:pt>
                <c:pt idx="21910">
                  <c:v>2.1668765664151639</c:v>
                </c:pt>
                <c:pt idx="21911">
                  <c:v>2.1668765664151639</c:v>
                </c:pt>
                <c:pt idx="21912">
                  <c:v>2.1604605263149139</c:v>
                </c:pt>
                <c:pt idx="21913">
                  <c:v>2.1604605263149139</c:v>
                </c:pt>
                <c:pt idx="21914">
                  <c:v>2.1604605263149139</c:v>
                </c:pt>
                <c:pt idx="21915">
                  <c:v>2.1604605263149139</c:v>
                </c:pt>
                <c:pt idx="21916">
                  <c:v>2.1604605263149139</c:v>
                </c:pt>
                <c:pt idx="21917">
                  <c:v>2.154044486214663</c:v>
                </c:pt>
                <c:pt idx="21918">
                  <c:v>2.1604605263149139</c:v>
                </c:pt>
                <c:pt idx="21919">
                  <c:v>2.1604605263149139</c:v>
                </c:pt>
                <c:pt idx="21920">
                  <c:v>2.1604605263149139</c:v>
                </c:pt>
                <c:pt idx="21921">
                  <c:v>2.1604605263149139</c:v>
                </c:pt>
                <c:pt idx="21922">
                  <c:v>2.1476284461144131</c:v>
                </c:pt>
                <c:pt idx="21923">
                  <c:v>2.1412124060141622</c:v>
                </c:pt>
                <c:pt idx="21924">
                  <c:v>2.1476284461144131</c:v>
                </c:pt>
                <c:pt idx="21925">
                  <c:v>2.1604605263149139</c:v>
                </c:pt>
                <c:pt idx="21926">
                  <c:v>2.1604605263149139</c:v>
                </c:pt>
                <c:pt idx="21927">
                  <c:v>2.1668765664151639</c:v>
                </c:pt>
                <c:pt idx="21928">
                  <c:v>2.1476284461144131</c:v>
                </c:pt>
                <c:pt idx="21929">
                  <c:v>2.1476284461144131</c:v>
                </c:pt>
                <c:pt idx="21930">
                  <c:v>2.1476284461144131</c:v>
                </c:pt>
                <c:pt idx="21931">
                  <c:v>2.1476284461144131</c:v>
                </c:pt>
                <c:pt idx="21932">
                  <c:v>2.154044486214663</c:v>
                </c:pt>
                <c:pt idx="21933">
                  <c:v>2.1412124060141622</c:v>
                </c:pt>
                <c:pt idx="21934">
                  <c:v>2.1412124060141622</c:v>
                </c:pt>
                <c:pt idx="21935">
                  <c:v>2.1476284461144131</c:v>
                </c:pt>
                <c:pt idx="21936">
                  <c:v>2.1412124060141622</c:v>
                </c:pt>
                <c:pt idx="21937">
                  <c:v>2.1347963659139113</c:v>
                </c:pt>
                <c:pt idx="21938">
                  <c:v>2.1347963659139113</c:v>
                </c:pt>
                <c:pt idx="21939">
                  <c:v>2.1412124060141622</c:v>
                </c:pt>
                <c:pt idx="21940">
                  <c:v>2.1283803258136613</c:v>
                </c:pt>
                <c:pt idx="21941">
                  <c:v>2.1283803258136613</c:v>
                </c:pt>
                <c:pt idx="21942">
                  <c:v>2.1283803258136613</c:v>
                </c:pt>
                <c:pt idx="21943">
                  <c:v>2.1283803258136613</c:v>
                </c:pt>
                <c:pt idx="21944">
                  <c:v>2.1283803258136613</c:v>
                </c:pt>
                <c:pt idx="21945">
                  <c:v>2.1283803258136613</c:v>
                </c:pt>
                <c:pt idx="21946">
                  <c:v>2.1283803258136613</c:v>
                </c:pt>
                <c:pt idx="21947">
                  <c:v>2.1219642857134104</c:v>
                </c:pt>
                <c:pt idx="21948">
                  <c:v>2.1155482456131605</c:v>
                </c:pt>
                <c:pt idx="21949">
                  <c:v>2.1219642857134104</c:v>
                </c:pt>
                <c:pt idx="21950">
                  <c:v>2.1219642857134104</c:v>
                </c:pt>
                <c:pt idx="21951">
                  <c:v>2.1219642857134104</c:v>
                </c:pt>
                <c:pt idx="21952">
                  <c:v>2.1091322055129087</c:v>
                </c:pt>
                <c:pt idx="21953">
                  <c:v>2.1091322055129087</c:v>
                </c:pt>
                <c:pt idx="21954">
                  <c:v>2.1091322055129087</c:v>
                </c:pt>
                <c:pt idx="21955">
                  <c:v>2.1027161654126578</c:v>
                </c:pt>
                <c:pt idx="21956">
                  <c:v>2.1091322055129087</c:v>
                </c:pt>
                <c:pt idx="21957">
                  <c:v>2.0963001253124078</c:v>
                </c:pt>
                <c:pt idx="21958">
                  <c:v>2.1091322055129087</c:v>
                </c:pt>
                <c:pt idx="21959">
                  <c:v>2.1091322055129087</c:v>
                </c:pt>
                <c:pt idx="21960">
                  <c:v>2.0963001253124078</c:v>
                </c:pt>
                <c:pt idx="21961">
                  <c:v>2.0963001253124078</c:v>
                </c:pt>
                <c:pt idx="21962">
                  <c:v>2.1027161654126578</c:v>
                </c:pt>
                <c:pt idx="21963">
                  <c:v>2.089884085212157</c:v>
                </c:pt>
                <c:pt idx="21964">
                  <c:v>2.0963001253124078</c:v>
                </c:pt>
                <c:pt idx="21965">
                  <c:v>2.0963001253124078</c:v>
                </c:pt>
                <c:pt idx="21966">
                  <c:v>2.083468045111907</c:v>
                </c:pt>
                <c:pt idx="21967">
                  <c:v>2.089884085212157</c:v>
                </c:pt>
                <c:pt idx="21968">
                  <c:v>2.083468045111907</c:v>
                </c:pt>
                <c:pt idx="21969">
                  <c:v>2.089884085212157</c:v>
                </c:pt>
                <c:pt idx="21970">
                  <c:v>2.089884085212157</c:v>
                </c:pt>
                <c:pt idx="21971">
                  <c:v>2.083468045111907</c:v>
                </c:pt>
                <c:pt idx="21972">
                  <c:v>2.0770520050116561</c:v>
                </c:pt>
                <c:pt idx="21973">
                  <c:v>2.089884085212157</c:v>
                </c:pt>
                <c:pt idx="21974">
                  <c:v>2.089884085212157</c:v>
                </c:pt>
                <c:pt idx="21975">
                  <c:v>2.089884085212157</c:v>
                </c:pt>
                <c:pt idx="21976">
                  <c:v>2.0770520050116561</c:v>
                </c:pt>
                <c:pt idx="21977">
                  <c:v>2.0706359649114052</c:v>
                </c:pt>
                <c:pt idx="21978">
                  <c:v>2.0770520050116561</c:v>
                </c:pt>
                <c:pt idx="21979">
                  <c:v>2.0706359649114052</c:v>
                </c:pt>
                <c:pt idx="21980">
                  <c:v>2.0706359649114052</c:v>
                </c:pt>
                <c:pt idx="21981">
                  <c:v>2.0770520050116561</c:v>
                </c:pt>
                <c:pt idx="21982">
                  <c:v>2.0706359649114052</c:v>
                </c:pt>
                <c:pt idx="21983">
                  <c:v>2.0770520050116561</c:v>
                </c:pt>
                <c:pt idx="21984">
                  <c:v>2.0706359649114052</c:v>
                </c:pt>
                <c:pt idx="21985">
                  <c:v>2.0706359649114052</c:v>
                </c:pt>
                <c:pt idx="21986">
                  <c:v>2.0578038847109035</c:v>
                </c:pt>
                <c:pt idx="21987">
                  <c:v>2.0706359649114052</c:v>
                </c:pt>
                <c:pt idx="21988">
                  <c:v>2.0578038847109035</c:v>
                </c:pt>
                <c:pt idx="21989">
                  <c:v>2.0513878446106535</c:v>
                </c:pt>
                <c:pt idx="21990">
                  <c:v>2.0578038847109035</c:v>
                </c:pt>
                <c:pt idx="21991">
                  <c:v>2.0513878446106535</c:v>
                </c:pt>
                <c:pt idx="21992">
                  <c:v>2.0513878446106535</c:v>
                </c:pt>
                <c:pt idx="21993">
                  <c:v>2.0513878446106535</c:v>
                </c:pt>
                <c:pt idx="21994">
                  <c:v>2.0578038847109035</c:v>
                </c:pt>
                <c:pt idx="21995">
                  <c:v>2.0449718045104026</c:v>
                </c:pt>
                <c:pt idx="21996">
                  <c:v>2.0578038847109035</c:v>
                </c:pt>
                <c:pt idx="21997">
                  <c:v>2.0513878446106535</c:v>
                </c:pt>
                <c:pt idx="21998">
                  <c:v>2.0513878446106535</c:v>
                </c:pt>
                <c:pt idx="21999">
                  <c:v>2.0513878446106535</c:v>
                </c:pt>
                <c:pt idx="22000">
                  <c:v>2.0513878446106535</c:v>
                </c:pt>
                <c:pt idx="22001">
                  <c:v>2.0449718045104026</c:v>
                </c:pt>
                <c:pt idx="22002">
                  <c:v>2.0385557644101517</c:v>
                </c:pt>
                <c:pt idx="22003">
                  <c:v>2.0385557644101517</c:v>
                </c:pt>
                <c:pt idx="22004">
                  <c:v>2.0449718045104026</c:v>
                </c:pt>
                <c:pt idx="22005">
                  <c:v>2.0449718045104026</c:v>
                </c:pt>
                <c:pt idx="22006">
                  <c:v>2.0449718045104026</c:v>
                </c:pt>
                <c:pt idx="22007">
                  <c:v>2.0513878446106535</c:v>
                </c:pt>
                <c:pt idx="22008">
                  <c:v>2.0321397243099018</c:v>
                </c:pt>
                <c:pt idx="22009">
                  <c:v>2.0513878446106535</c:v>
                </c:pt>
                <c:pt idx="22010">
                  <c:v>2.0385557644101517</c:v>
                </c:pt>
                <c:pt idx="22011">
                  <c:v>2.0385557644101517</c:v>
                </c:pt>
                <c:pt idx="22012">
                  <c:v>2.0321397243099018</c:v>
                </c:pt>
                <c:pt idx="22013">
                  <c:v>2.0385557644101517</c:v>
                </c:pt>
                <c:pt idx="22014">
                  <c:v>2.0321397243099018</c:v>
                </c:pt>
                <c:pt idx="22015">
                  <c:v>2.0321397243099018</c:v>
                </c:pt>
                <c:pt idx="22016">
                  <c:v>2.0385557644101517</c:v>
                </c:pt>
                <c:pt idx="22017">
                  <c:v>2.0321397243099018</c:v>
                </c:pt>
                <c:pt idx="22018">
                  <c:v>2.0193076441094009</c:v>
                </c:pt>
                <c:pt idx="22019">
                  <c:v>2.0257236842096509</c:v>
                </c:pt>
                <c:pt idx="22020">
                  <c:v>2.0321397243099018</c:v>
                </c:pt>
                <c:pt idx="22021">
                  <c:v>2.0193076441094009</c:v>
                </c:pt>
                <c:pt idx="22022">
                  <c:v>2.0193076441094009</c:v>
                </c:pt>
                <c:pt idx="22023">
                  <c:v>2.0321397243099018</c:v>
                </c:pt>
                <c:pt idx="22024">
                  <c:v>2.0257236842096509</c:v>
                </c:pt>
                <c:pt idx="22025">
                  <c:v>2.0193076441094009</c:v>
                </c:pt>
                <c:pt idx="22026">
                  <c:v>2.0257236842096509</c:v>
                </c:pt>
                <c:pt idx="22027">
                  <c:v>2.0193076441094009</c:v>
                </c:pt>
                <c:pt idx="22028">
                  <c:v>2.0193076441094009</c:v>
                </c:pt>
                <c:pt idx="22029">
                  <c:v>2.01289160400915</c:v>
                </c:pt>
                <c:pt idx="22030">
                  <c:v>2.0193076441094009</c:v>
                </c:pt>
                <c:pt idx="22031">
                  <c:v>2.01289160400915</c:v>
                </c:pt>
                <c:pt idx="22032">
                  <c:v>2.0257236842096509</c:v>
                </c:pt>
                <c:pt idx="22033">
                  <c:v>2.01289160400915</c:v>
                </c:pt>
                <c:pt idx="22034">
                  <c:v>2.01289160400915</c:v>
                </c:pt>
                <c:pt idx="22035">
                  <c:v>2.01289160400915</c:v>
                </c:pt>
                <c:pt idx="22036">
                  <c:v>2.0193076441094009</c:v>
                </c:pt>
                <c:pt idx="22037">
                  <c:v>2.0193076441094009</c:v>
                </c:pt>
                <c:pt idx="22038">
                  <c:v>2.01289160400915</c:v>
                </c:pt>
                <c:pt idx="22039">
                  <c:v>2.0000595238086483</c:v>
                </c:pt>
                <c:pt idx="22040">
                  <c:v>2.01289160400915</c:v>
                </c:pt>
                <c:pt idx="22041">
                  <c:v>2.0064755639088983</c:v>
                </c:pt>
                <c:pt idx="22042">
                  <c:v>2.0064755639088983</c:v>
                </c:pt>
                <c:pt idx="22043">
                  <c:v>2.01289160400915</c:v>
                </c:pt>
                <c:pt idx="22044">
                  <c:v>2.01289160400915</c:v>
                </c:pt>
                <c:pt idx="22045">
                  <c:v>2.01289160400915</c:v>
                </c:pt>
                <c:pt idx="22046">
                  <c:v>2.0193076441094009</c:v>
                </c:pt>
                <c:pt idx="22047">
                  <c:v>2.01289160400915</c:v>
                </c:pt>
                <c:pt idx="22048">
                  <c:v>2.0064755639088983</c:v>
                </c:pt>
                <c:pt idx="22049">
                  <c:v>2.01289160400915</c:v>
                </c:pt>
                <c:pt idx="22050">
                  <c:v>2.0064755639088983</c:v>
                </c:pt>
                <c:pt idx="22051">
                  <c:v>2.01289160400915</c:v>
                </c:pt>
                <c:pt idx="22052">
                  <c:v>2.0000595238086483</c:v>
                </c:pt>
                <c:pt idx="22053">
                  <c:v>2.0064755639088983</c:v>
                </c:pt>
                <c:pt idx="22054">
                  <c:v>2.01289160400915</c:v>
                </c:pt>
                <c:pt idx="22055">
                  <c:v>2.01289160400915</c:v>
                </c:pt>
                <c:pt idx="22056">
                  <c:v>2.0000595238086483</c:v>
                </c:pt>
                <c:pt idx="22057">
                  <c:v>2.0000595238086483</c:v>
                </c:pt>
                <c:pt idx="22058">
                  <c:v>2.0000595238086483</c:v>
                </c:pt>
                <c:pt idx="22059">
                  <c:v>2.0000595238086483</c:v>
                </c:pt>
                <c:pt idx="22060">
                  <c:v>2.0000595238086483</c:v>
                </c:pt>
                <c:pt idx="22061">
                  <c:v>2.0000595238086483</c:v>
                </c:pt>
                <c:pt idx="22062">
                  <c:v>2.0000595238086483</c:v>
                </c:pt>
                <c:pt idx="22063">
                  <c:v>1.9947530385304235</c:v>
                </c:pt>
                <c:pt idx="22064">
                  <c:v>2.0000595238086483</c:v>
                </c:pt>
                <c:pt idx="22065">
                  <c:v>1.9947530385304235</c:v>
                </c:pt>
                <c:pt idx="22066">
                  <c:v>1.9947530385304235</c:v>
                </c:pt>
                <c:pt idx="22067">
                  <c:v>2.0000595238086483</c:v>
                </c:pt>
                <c:pt idx="22068">
                  <c:v>2.0000595238086483</c:v>
                </c:pt>
                <c:pt idx="22069">
                  <c:v>2.0000595238086483</c:v>
                </c:pt>
                <c:pt idx="22070">
                  <c:v>1.9947530385304235</c:v>
                </c:pt>
                <c:pt idx="22071">
                  <c:v>2.0000595238086483</c:v>
                </c:pt>
                <c:pt idx="22072">
                  <c:v>2.0000595238086483</c:v>
                </c:pt>
                <c:pt idx="22073">
                  <c:v>2.0000595238086483</c:v>
                </c:pt>
                <c:pt idx="22074">
                  <c:v>1.9947530385304235</c:v>
                </c:pt>
                <c:pt idx="22075">
                  <c:v>1.9894569433661982</c:v>
                </c:pt>
                <c:pt idx="22076">
                  <c:v>1.9947530385304235</c:v>
                </c:pt>
                <c:pt idx="22077">
                  <c:v>1.9894569433661982</c:v>
                </c:pt>
                <c:pt idx="22078">
                  <c:v>1.9947530385304235</c:v>
                </c:pt>
                <c:pt idx="22079">
                  <c:v>1.9947530385304235</c:v>
                </c:pt>
                <c:pt idx="22080">
                  <c:v>1.9947530385304235</c:v>
                </c:pt>
                <c:pt idx="22081">
                  <c:v>1.9947530385304235</c:v>
                </c:pt>
                <c:pt idx="22082">
                  <c:v>1.9894569433661982</c:v>
                </c:pt>
                <c:pt idx="22083">
                  <c:v>1.9894569433661982</c:v>
                </c:pt>
                <c:pt idx="22084">
                  <c:v>1.9841608482019728</c:v>
                </c:pt>
                <c:pt idx="22085">
                  <c:v>1.9841608482019728</c:v>
                </c:pt>
                <c:pt idx="22086">
                  <c:v>1.9841608482019728</c:v>
                </c:pt>
                <c:pt idx="22087">
                  <c:v>1.9841608482019728</c:v>
                </c:pt>
                <c:pt idx="22088">
                  <c:v>1.9788647530377474</c:v>
                </c:pt>
                <c:pt idx="22089">
                  <c:v>1.9894569433661982</c:v>
                </c:pt>
                <c:pt idx="22090">
                  <c:v>2.0000595238086483</c:v>
                </c:pt>
                <c:pt idx="22091">
                  <c:v>1.9841608482019728</c:v>
                </c:pt>
                <c:pt idx="22092">
                  <c:v>1.9894569433661982</c:v>
                </c:pt>
                <c:pt idx="22093">
                  <c:v>1.9894569433661982</c:v>
                </c:pt>
                <c:pt idx="22094">
                  <c:v>1.9841608482019728</c:v>
                </c:pt>
                <c:pt idx="22095">
                  <c:v>1.9841608482019728</c:v>
                </c:pt>
                <c:pt idx="22096">
                  <c:v>1.9788647530377474</c:v>
                </c:pt>
                <c:pt idx="22097">
                  <c:v>1.9735686578735221</c:v>
                </c:pt>
                <c:pt idx="22098">
                  <c:v>1.9841608482019728</c:v>
                </c:pt>
                <c:pt idx="22099">
                  <c:v>1.9735686578735221</c:v>
                </c:pt>
                <c:pt idx="22100">
                  <c:v>1.9735686578735221</c:v>
                </c:pt>
                <c:pt idx="22101">
                  <c:v>1.9788647530377474</c:v>
                </c:pt>
                <c:pt idx="22102">
                  <c:v>1.9841608482019728</c:v>
                </c:pt>
                <c:pt idx="22103">
                  <c:v>1.9788647530377474</c:v>
                </c:pt>
                <c:pt idx="22104">
                  <c:v>1.9735686578735221</c:v>
                </c:pt>
                <c:pt idx="22105">
                  <c:v>1.9735686578735221</c:v>
                </c:pt>
                <c:pt idx="22106">
                  <c:v>1.9788647530377474</c:v>
                </c:pt>
                <c:pt idx="22107">
                  <c:v>1.9841608482019728</c:v>
                </c:pt>
                <c:pt idx="22108">
                  <c:v>1.9735686578735221</c:v>
                </c:pt>
                <c:pt idx="22109">
                  <c:v>1.9735686578735221</c:v>
                </c:pt>
                <c:pt idx="22110">
                  <c:v>1.9735686578735221</c:v>
                </c:pt>
                <c:pt idx="22111">
                  <c:v>1.9682725627092967</c:v>
                </c:pt>
                <c:pt idx="22112">
                  <c:v>1.9735686578735221</c:v>
                </c:pt>
                <c:pt idx="22113">
                  <c:v>1.9629764675450714</c:v>
                </c:pt>
                <c:pt idx="22114">
                  <c:v>1.9682725627092967</c:v>
                </c:pt>
                <c:pt idx="22115">
                  <c:v>1.9735686578735221</c:v>
                </c:pt>
                <c:pt idx="22116">
                  <c:v>1.9735686578735221</c:v>
                </c:pt>
                <c:pt idx="22117">
                  <c:v>1.9735686578735221</c:v>
                </c:pt>
                <c:pt idx="22118">
                  <c:v>1.9682725627092967</c:v>
                </c:pt>
                <c:pt idx="22119">
                  <c:v>1.9682725627092967</c:v>
                </c:pt>
                <c:pt idx="22120">
                  <c:v>1.9682725627092967</c:v>
                </c:pt>
                <c:pt idx="22121">
                  <c:v>1.9735686578735221</c:v>
                </c:pt>
                <c:pt idx="22122">
                  <c:v>1.9735686578735221</c:v>
                </c:pt>
                <c:pt idx="22123">
                  <c:v>1.9735686578735221</c:v>
                </c:pt>
                <c:pt idx="22124">
                  <c:v>1.9629764675450714</c:v>
                </c:pt>
                <c:pt idx="22125">
                  <c:v>1.9788647530377474</c:v>
                </c:pt>
                <c:pt idx="22126">
                  <c:v>1.9682725627092967</c:v>
                </c:pt>
                <c:pt idx="22127">
                  <c:v>1.9735686578735221</c:v>
                </c:pt>
                <c:pt idx="22128">
                  <c:v>1.9735686578735221</c:v>
                </c:pt>
                <c:pt idx="22129">
                  <c:v>1.957680372380846</c:v>
                </c:pt>
                <c:pt idx="22130">
                  <c:v>1.9682725627092967</c:v>
                </c:pt>
                <c:pt idx="22131">
                  <c:v>1.9682725627092967</c:v>
                </c:pt>
                <c:pt idx="22132">
                  <c:v>1.957680372380846</c:v>
                </c:pt>
                <c:pt idx="22133">
                  <c:v>1.9629764675450714</c:v>
                </c:pt>
                <c:pt idx="22134">
                  <c:v>1.957680372380846</c:v>
                </c:pt>
                <c:pt idx="22135">
                  <c:v>1.9629764675450714</c:v>
                </c:pt>
                <c:pt idx="22136">
                  <c:v>1.9629764675450714</c:v>
                </c:pt>
                <c:pt idx="22137">
                  <c:v>1.9735686578735221</c:v>
                </c:pt>
                <c:pt idx="22138">
                  <c:v>1.9682725627092967</c:v>
                </c:pt>
                <c:pt idx="22139">
                  <c:v>1.9629764675450714</c:v>
                </c:pt>
                <c:pt idx="22140">
                  <c:v>1.9629764675450714</c:v>
                </c:pt>
                <c:pt idx="22141">
                  <c:v>1.9682725627092967</c:v>
                </c:pt>
                <c:pt idx="22142">
                  <c:v>1.9682725627092967</c:v>
                </c:pt>
                <c:pt idx="22143">
                  <c:v>1.9682725627092967</c:v>
                </c:pt>
                <c:pt idx="22144">
                  <c:v>1.9682725627092967</c:v>
                </c:pt>
                <c:pt idx="22145">
                  <c:v>1.9735686578735221</c:v>
                </c:pt>
                <c:pt idx="22146">
                  <c:v>1.9682725627092967</c:v>
                </c:pt>
                <c:pt idx="22147">
                  <c:v>1.9735686578735221</c:v>
                </c:pt>
                <c:pt idx="22148">
                  <c:v>1.9629764675450714</c:v>
                </c:pt>
                <c:pt idx="22149">
                  <c:v>1.9629764675450714</c:v>
                </c:pt>
                <c:pt idx="22150">
                  <c:v>1.9682725627092967</c:v>
                </c:pt>
                <c:pt idx="22151">
                  <c:v>1.9682725627092967</c:v>
                </c:pt>
                <c:pt idx="22152">
                  <c:v>1.9682725627092967</c:v>
                </c:pt>
                <c:pt idx="22153">
                  <c:v>1.9629764675450714</c:v>
                </c:pt>
                <c:pt idx="22154">
                  <c:v>1.9682725627092967</c:v>
                </c:pt>
                <c:pt idx="22155">
                  <c:v>1.9682725627092967</c:v>
                </c:pt>
                <c:pt idx="22156">
                  <c:v>1.957680372380846</c:v>
                </c:pt>
                <c:pt idx="22157">
                  <c:v>1.957680372380846</c:v>
                </c:pt>
                <c:pt idx="22158">
                  <c:v>1.9682725627092967</c:v>
                </c:pt>
                <c:pt idx="22159">
                  <c:v>1.9629764675450714</c:v>
                </c:pt>
                <c:pt idx="22160">
                  <c:v>1.957680372380846</c:v>
                </c:pt>
                <c:pt idx="22161">
                  <c:v>1.9629764675450714</c:v>
                </c:pt>
                <c:pt idx="22162">
                  <c:v>1.9682725627092967</c:v>
                </c:pt>
                <c:pt idx="22163">
                  <c:v>1.9735686578735221</c:v>
                </c:pt>
                <c:pt idx="22164">
                  <c:v>1.9629764675450714</c:v>
                </c:pt>
                <c:pt idx="22165">
                  <c:v>1.9682725627092967</c:v>
                </c:pt>
                <c:pt idx="22166">
                  <c:v>1.9735686578735221</c:v>
                </c:pt>
                <c:pt idx="22167">
                  <c:v>1.9629764675450714</c:v>
                </c:pt>
                <c:pt idx="22168">
                  <c:v>1.9682725627092967</c:v>
                </c:pt>
                <c:pt idx="22169">
                  <c:v>1.9682725627092967</c:v>
                </c:pt>
                <c:pt idx="22170">
                  <c:v>1.9629764675450714</c:v>
                </c:pt>
                <c:pt idx="22171">
                  <c:v>1.957680372380846</c:v>
                </c:pt>
                <c:pt idx="22172">
                  <c:v>1.957680372380846</c:v>
                </c:pt>
                <c:pt idx="22173">
                  <c:v>1.9629764675450714</c:v>
                </c:pt>
                <c:pt idx="22174">
                  <c:v>1.957680372380846</c:v>
                </c:pt>
                <c:pt idx="22175">
                  <c:v>1.957680372380846</c:v>
                </c:pt>
                <c:pt idx="22176">
                  <c:v>1.9629764675450714</c:v>
                </c:pt>
                <c:pt idx="22177">
                  <c:v>1.957680372380846</c:v>
                </c:pt>
                <c:pt idx="22178">
                  <c:v>1.9682725627092967</c:v>
                </c:pt>
                <c:pt idx="22179">
                  <c:v>1.957680372380846</c:v>
                </c:pt>
                <c:pt idx="22180">
                  <c:v>1.9523842772166216</c:v>
                </c:pt>
                <c:pt idx="22181">
                  <c:v>1.9682725627092967</c:v>
                </c:pt>
                <c:pt idx="22182">
                  <c:v>1.957680372380846</c:v>
                </c:pt>
                <c:pt idx="22183">
                  <c:v>1.9629764675450714</c:v>
                </c:pt>
                <c:pt idx="22184">
                  <c:v>1.957680372380846</c:v>
                </c:pt>
                <c:pt idx="22185">
                  <c:v>1.957680372380846</c:v>
                </c:pt>
                <c:pt idx="22186">
                  <c:v>1.9682725627092967</c:v>
                </c:pt>
                <c:pt idx="22187">
                  <c:v>1.9629764675450714</c:v>
                </c:pt>
                <c:pt idx="22188">
                  <c:v>1.9629764675450714</c:v>
                </c:pt>
                <c:pt idx="22189">
                  <c:v>1.957680372380846</c:v>
                </c:pt>
                <c:pt idx="22190">
                  <c:v>1.957680372380846</c:v>
                </c:pt>
                <c:pt idx="22191">
                  <c:v>1.9629764675450714</c:v>
                </c:pt>
                <c:pt idx="22192">
                  <c:v>1.9523842772166216</c:v>
                </c:pt>
                <c:pt idx="22193">
                  <c:v>1.9682725627092967</c:v>
                </c:pt>
                <c:pt idx="22194">
                  <c:v>1.957680372380846</c:v>
                </c:pt>
                <c:pt idx="22195">
                  <c:v>1.957680372380846</c:v>
                </c:pt>
                <c:pt idx="22196">
                  <c:v>1.9523842772166216</c:v>
                </c:pt>
                <c:pt idx="22197">
                  <c:v>1.957680372380846</c:v>
                </c:pt>
                <c:pt idx="22198">
                  <c:v>1.9417920868881708</c:v>
                </c:pt>
                <c:pt idx="22199">
                  <c:v>1.9629764675450714</c:v>
                </c:pt>
                <c:pt idx="22200">
                  <c:v>1.957680372380846</c:v>
                </c:pt>
                <c:pt idx="22201">
                  <c:v>1.957680372380846</c:v>
                </c:pt>
                <c:pt idx="22202">
                  <c:v>1.9523842772166216</c:v>
                </c:pt>
                <c:pt idx="22203">
                  <c:v>1.9523842772166216</c:v>
                </c:pt>
                <c:pt idx="22204">
                  <c:v>1.957680372380846</c:v>
                </c:pt>
                <c:pt idx="22205">
                  <c:v>1.9523842772166216</c:v>
                </c:pt>
                <c:pt idx="22206">
                  <c:v>1.9523842772166216</c:v>
                </c:pt>
                <c:pt idx="22207">
                  <c:v>1.9417920868881708</c:v>
                </c:pt>
                <c:pt idx="22208">
                  <c:v>1.9523842772166216</c:v>
                </c:pt>
                <c:pt idx="22209">
                  <c:v>1.9417920868881708</c:v>
                </c:pt>
                <c:pt idx="22210">
                  <c:v>1.9523842772166216</c:v>
                </c:pt>
                <c:pt idx="22211">
                  <c:v>1.9523842772166216</c:v>
                </c:pt>
                <c:pt idx="22212">
                  <c:v>1.9470881820523953</c:v>
                </c:pt>
                <c:pt idx="22213">
                  <c:v>1.9523842772166216</c:v>
                </c:pt>
                <c:pt idx="22214">
                  <c:v>1.9417920868881708</c:v>
                </c:pt>
                <c:pt idx="22215">
                  <c:v>1.9417920868881708</c:v>
                </c:pt>
                <c:pt idx="22216">
                  <c:v>1.9417920868881708</c:v>
                </c:pt>
                <c:pt idx="22217">
                  <c:v>1.9417920868881708</c:v>
                </c:pt>
                <c:pt idx="22218">
                  <c:v>1.9364959917239455</c:v>
                </c:pt>
                <c:pt idx="22219">
                  <c:v>1.9259038013954948</c:v>
                </c:pt>
                <c:pt idx="22220">
                  <c:v>1.9259038013954948</c:v>
                </c:pt>
                <c:pt idx="22221">
                  <c:v>1.9311998965597201</c:v>
                </c:pt>
                <c:pt idx="22222">
                  <c:v>1.9364959917239455</c:v>
                </c:pt>
                <c:pt idx="22223">
                  <c:v>1.9311998965597201</c:v>
                </c:pt>
                <c:pt idx="22224">
                  <c:v>1.9259038013954948</c:v>
                </c:pt>
                <c:pt idx="22225">
                  <c:v>1.9259038013954948</c:v>
                </c:pt>
                <c:pt idx="22226">
                  <c:v>1.9259038013954948</c:v>
                </c:pt>
                <c:pt idx="22227">
                  <c:v>1.9364959917239455</c:v>
                </c:pt>
                <c:pt idx="22228">
                  <c:v>1.9259038013954948</c:v>
                </c:pt>
                <c:pt idx="22229">
                  <c:v>1.9153116110670441</c:v>
                </c:pt>
                <c:pt idx="22230">
                  <c:v>1.9259038013954948</c:v>
                </c:pt>
                <c:pt idx="22231">
                  <c:v>1.9100155159028187</c:v>
                </c:pt>
                <c:pt idx="22232">
                  <c:v>1.9153116110670441</c:v>
                </c:pt>
                <c:pt idx="22233">
                  <c:v>1.9153116110670441</c:v>
                </c:pt>
                <c:pt idx="22234">
                  <c:v>1.9047194207385933</c:v>
                </c:pt>
                <c:pt idx="22235">
                  <c:v>1.9100155159028187</c:v>
                </c:pt>
                <c:pt idx="22236">
                  <c:v>1.9100155159028187</c:v>
                </c:pt>
                <c:pt idx="22237">
                  <c:v>1.9153116110670441</c:v>
                </c:pt>
                <c:pt idx="22238">
                  <c:v>1.9047194207385933</c:v>
                </c:pt>
                <c:pt idx="22239">
                  <c:v>1.9100155159028187</c:v>
                </c:pt>
                <c:pt idx="22240">
                  <c:v>1.9047194207385933</c:v>
                </c:pt>
                <c:pt idx="22241">
                  <c:v>1.9047194207385933</c:v>
                </c:pt>
                <c:pt idx="22242">
                  <c:v>1.9047194207385933</c:v>
                </c:pt>
                <c:pt idx="22243">
                  <c:v>1.9047194207385933</c:v>
                </c:pt>
                <c:pt idx="22244">
                  <c:v>1.9047194207385933</c:v>
                </c:pt>
                <c:pt idx="22245">
                  <c:v>1.8941272304101426</c:v>
                </c:pt>
                <c:pt idx="22246">
                  <c:v>1.8941272304101426</c:v>
                </c:pt>
                <c:pt idx="22247">
                  <c:v>1.899423325574368</c:v>
                </c:pt>
                <c:pt idx="22248">
                  <c:v>1.8941272304101426</c:v>
                </c:pt>
                <c:pt idx="22249">
                  <c:v>1.8941272304101426</c:v>
                </c:pt>
                <c:pt idx="22250">
                  <c:v>1.8888311352459182</c:v>
                </c:pt>
                <c:pt idx="22251">
                  <c:v>1.8941272304101426</c:v>
                </c:pt>
                <c:pt idx="22252">
                  <c:v>1.8888311352459182</c:v>
                </c:pt>
                <c:pt idx="22253">
                  <c:v>1.8888311352459182</c:v>
                </c:pt>
                <c:pt idx="22254">
                  <c:v>1.8835350400816919</c:v>
                </c:pt>
                <c:pt idx="22255">
                  <c:v>1.8888311352459182</c:v>
                </c:pt>
                <c:pt idx="22256">
                  <c:v>1.8888311352459182</c:v>
                </c:pt>
                <c:pt idx="22257">
                  <c:v>1.8676467545890167</c:v>
                </c:pt>
                <c:pt idx="22258">
                  <c:v>1.8729428497532421</c:v>
                </c:pt>
                <c:pt idx="22259">
                  <c:v>1.8782389449174666</c:v>
                </c:pt>
                <c:pt idx="22260">
                  <c:v>1.8782389449174666</c:v>
                </c:pt>
                <c:pt idx="22261">
                  <c:v>1.8676467545890167</c:v>
                </c:pt>
                <c:pt idx="22262">
                  <c:v>1.8623506594247905</c:v>
                </c:pt>
                <c:pt idx="22263">
                  <c:v>1.8623506594247905</c:v>
                </c:pt>
                <c:pt idx="22264">
                  <c:v>1.8782389449174666</c:v>
                </c:pt>
                <c:pt idx="22265">
                  <c:v>1.8729428497532421</c:v>
                </c:pt>
                <c:pt idx="22266">
                  <c:v>1.8835350400816919</c:v>
                </c:pt>
                <c:pt idx="22267">
                  <c:v>1.8676467545890167</c:v>
                </c:pt>
                <c:pt idx="22268">
                  <c:v>1.8623506594247905</c:v>
                </c:pt>
                <c:pt idx="22269">
                  <c:v>1.8623506594247905</c:v>
                </c:pt>
                <c:pt idx="22270">
                  <c:v>1.8623506594247905</c:v>
                </c:pt>
                <c:pt idx="22271">
                  <c:v>1.857054564260566</c:v>
                </c:pt>
                <c:pt idx="22272">
                  <c:v>1.8517584690963407</c:v>
                </c:pt>
                <c:pt idx="22273">
                  <c:v>1.857054564260566</c:v>
                </c:pt>
                <c:pt idx="22274">
                  <c:v>1.8517584690963407</c:v>
                </c:pt>
                <c:pt idx="22275">
                  <c:v>1.8464623739321153</c:v>
                </c:pt>
                <c:pt idx="22276">
                  <c:v>1.8517584690963407</c:v>
                </c:pt>
                <c:pt idx="22277">
                  <c:v>1.8517584690963407</c:v>
                </c:pt>
                <c:pt idx="22278">
                  <c:v>1.8464623739321153</c:v>
                </c:pt>
                <c:pt idx="22279">
                  <c:v>1.8464623739321153</c:v>
                </c:pt>
                <c:pt idx="22280">
                  <c:v>1.8358701836036646</c:v>
                </c:pt>
                <c:pt idx="22281">
                  <c:v>1.8358701836036646</c:v>
                </c:pt>
                <c:pt idx="22282">
                  <c:v>1.8464623739321153</c:v>
                </c:pt>
                <c:pt idx="22283">
                  <c:v>1.8358701836036646</c:v>
                </c:pt>
                <c:pt idx="22284">
                  <c:v>1.8305740884394393</c:v>
                </c:pt>
                <c:pt idx="22285">
                  <c:v>1.8305740884394393</c:v>
                </c:pt>
                <c:pt idx="22286">
                  <c:v>1.8305740884394393</c:v>
                </c:pt>
                <c:pt idx="22287">
                  <c:v>1.8305740884394393</c:v>
                </c:pt>
                <c:pt idx="22288">
                  <c:v>1.8305740884394393</c:v>
                </c:pt>
                <c:pt idx="22289">
                  <c:v>1.8252779932752139</c:v>
                </c:pt>
                <c:pt idx="22290">
                  <c:v>1.8199818981109894</c:v>
                </c:pt>
                <c:pt idx="22291">
                  <c:v>1.8199818981109894</c:v>
                </c:pt>
                <c:pt idx="22292">
                  <c:v>1.8199818981109894</c:v>
                </c:pt>
                <c:pt idx="22293">
                  <c:v>1.8199818981109894</c:v>
                </c:pt>
                <c:pt idx="22294">
                  <c:v>1.8199818981109894</c:v>
                </c:pt>
                <c:pt idx="22295">
                  <c:v>1.8199818981109894</c:v>
                </c:pt>
                <c:pt idx="22296">
                  <c:v>1.8146858029467632</c:v>
                </c:pt>
                <c:pt idx="22297">
                  <c:v>1.8146858029467632</c:v>
                </c:pt>
                <c:pt idx="22298">
                  <c:v>1.8093897077825378</c:v>
                </c:pt>
                <c:pt idx="22299">
                  <c:v>1.8199818981109894</c:v>
                </c:pt>
                <c:pt idx="22300">
                  <c:v>1.8093897077825378</c:v>
                </c:pt>
                <c:pt idx="22301">
                  <c:v>1.8199818981109894</c:v>
                </c:pt>
                <c:pt idx="22302">
                  <c:v>1.8093897077825378</c:v>
                </c:pt>
                <c:pt idx="22303">
                  <c:v>1.8146858029467632</c:v>
                </c:pt>
                <c:pt idx="22304">
                  <c:v>1.8146858029467632</c:v>
                </c:pt>
                <c:pt idx="22305">
                  <c:v>1.8093897077825378</c:v>
                </c:pt>
                <c:pt idx="22306">
                  <c:v>1.8146858029467632</c:v>
                </c:pt>
                <c:pt idx="22307">
                  <c:v>1.8040936126183134</c:v>
                </c:pt>
                <c:pt idx="22308">
                  <c:v>1.8040936126183134</c:v>
                </c:pt>
                <c:pt idx="22309">
                  <c:v>1.8040936126183134</c:v>
                </c:pt>
                <c:pt idx="22310">
                  <c:v>1.798797517454088</c:v>
                </c:pt>
                <c:pt idx="22311">
                  <c:v>1.798797517454088</c:v>
                </c:pt>
                <c:pt idx="22312">
                  <c:v>1.798797517454088</c:v>
                </c:pt>
                <c:pt idx="22313">
                  <c:v>1.7935014222898626</c:v>
                </c:pt>
                <c:pt idx="22314">
                  <c:v>1.798797517454088</c:v>
                </c:pt>
                <c:pt idx="22315">
                  <c:v>1.7882053271256373</c:v>
                </c:pt>
                <c:pt idx="22316">
                  <c:v>1.7723170416329612</c:v>
                </c:pt>
                <c:pt idx="22317">
                  <c:v>1.7882053271256373</c:v>
                </c:pt>
                <c:pt idx="22318">
                  <c:v>1.7882053271256373</c:v>
                </c:pt>
                <c:pt idx="22319">
                  <c:v>1.7935014222898626</c:v>
                </c:pt>
                <c:pt idx="22320">
                  <c:v>1.7829092319614119</c:v>
                </c:pt>
                <c:pt idx="22321">
                  <c:v>1.798797517454088</c:v>
                </c:pt>
                <c:pt idx="22322">
                  <c:v>1.7829092319614119</c:v>
                </c:pt>
                <c:pt idx="22323">
                  <c:v>1.7776131367971866</c:v>
                </c:pt>
                <c:pt idx="22324">
                  <c:v>1.7723170416329612</c:v>
                </c:pt>
                <c:pt idx="22325">
                  <c:v>1.7723170416329612</c:v>
                </c:pt>
                <c:pt idx="22326">
                  <c:v>1.7829092319614119</c:v>
                </c:pt>
                <c:pt idx="22327">
                  <c:v>1.7776131367971866</c:v>
                </c:pt>
                <c:pt idx="22328">
                  <c:v>1.7723170416329612</c:v>
                </c:pt>
                <c:pt idx="22329">
                  <c:v>1.7670209464687359</c:v>
                </c:pt>
                <c:pt idx="22330">
                  <c:v>1.7670209464687359</c:v>
                </c:pt>
                <c:pt idx="22331">
                  <c:v>1.7776131367971866</c:v>
                </c:pt>
                <c:pt idx="22332">
                  <c:v>1.7670209464687359</c:v>
                </c:pt>
                <c:pt idx="22333">
                  <c:v>1.7564287561402852</c:v>
                </c:pt>
                <c:pt idx="22334">
                  <c:v>1.7617248513045105</c:v>
                </c:pt>
                <c:pt idx="22335">
                  <c:v>1.7564287561402852</c:v>
                </c:pt>
                <c:pt idx="22336">
                  <c:v>1.7564287561402852</c:v>
                </c:pt>
                <c:pt idx="22337">
                  <c:v>1.7511326609760598</c:v>
                </c:pt>
                <c:pt idx="22338">
                  <c:v>1.7564287561402852</c:v>
                </c:pt>
                <c:pt idx="22339">
                  <c:v>1.7511326609760598</c:v>
                </c:pt>
                <c:pt idx="22340">
                  <c:v>1.7511326609760598</c:v>
                </c:pt>
                <c:pt idx="22341">
                  <c:v>1.7564287561402852</c:v>
                </c:pt>
                <c:pt idx="22342">
                  <c:v>1.7564287561402852</c:v>
                </c:pt>
                <c:pt idx="22343">
                  <c:v>1.7564287561402852</c:v>
                </c:pt>
                <c:pt idx="22344">
                  <c:v>1.7455573951419456</c:v>
                </c:pt>
                <c:pt idx="22345">
                  <c:v>1.7511326609760598</c:v>
                </c:pt>
                <c:pt idx="22346">
                  <c:v>1.7455573951419456</c:v>
                </c:pt>
                <c:pt idx="22347">
                  <c:v>1.73990618101391</c:v>
                </c:pt>
                <c:pt idx="22348">
                  <c:v>1.73990618101391</c:v>
                </c:pt>
                <c:pt idx="22349">
                  <c:v>1.7455573951419456</c:v>
                </c:pt>
                <c:pt idx="22350">
                  <c:v>1.7455573951419456</c:v>
                </c:pt>
                <c:pt idx="22351">
                  <c:v>1.73990618101391</c:v>
                </c:pt>
                <c:pt idx="22352">
                  <c:v>1.7286037527578397</c:v>
                </c:pt>
                <c:pt idx="22353">
                  <c:v>1.7286037527578397</c:v>
                </c:pt>
                <c:pt idx="22354">
                  <c:v>1.7286037527578397</c:v>
                </c:pt>
                <c:pt idx="22355">
                  <c:v>1.7342549668858753</c:v>
                </c:pt>
                <c:pt idx="22356">
                  <c:v>1.7342549668858753</c:v>
                </c:pt>
                <c:pt idx="22357">
                  <c:v>1.7342549668858753</c:v>
                </c:pt>
                <c:pt idx="22358">
                  <c:v>1.7286037527578397</c:v>
                </c:pt>
                <c:pt idx="22359">
                  <c:v>1.7342549668858753</c:v>
                </c:pt>
                <c:pt idx="22360">
                  <c:v>1.7286037527578397</c:v>
                </c:pt>
                <c:pt idx="22361">
                  <c:v>1.7286037527578397</c:v>
                </c:pt>
                <c:pt idx="22362">
                  <c:v>1.7229525386298041</c:v>
                </c:pt>
                <c:pt idx="22363">
                  <c:v>1.6946964679896279</c:v>
                </c:pt>
                <c:pt idx="22364">
                  <c:v>1.7173013245017694</c:v>
                </c:pt>
                <c:pt idx="22365">
                  <c:v>1.7229525386298041</c:v>
                </c:pt>
                <c:pt idx="22366">
                  <c:v>1.7116501103737338</c:v>
                </c:pt>
                <c:pt idx="22367">
                  <c:v>1.7229525386298041</c:v>
                </c:pt>
                <c:pt idx="22368">
                  <c:v>1.7173013245017694</c:v>
                </c:pt>
                <c:pt idx="22369">
                  <c:v>1.7173013245017694</c:v>
                </c:pt>
                <c:pt idx="22370">
                  <c:v>1.7229525386298041</c:v>
                </c:pt>
                <c:pt idx="22371">
                  <c:v>1.7116501103737338</c:v>
                </c:pt>
                <c:pt idx="22372">
                  <c:v>1.7116501103737338</c:v>
                </c:pt>
                <c:pt idx="22373">
                  <c:v>1.7116501103737338</c:v>
                </c:pt>
                <c:pt idx="22374">
                  <c:v>1.7059988962456991</c:v>
                </c:pt>
                <c:pt idx="22375">
                  <c:v>1.7003476821176626</c:v>
                </c:pt>
                <c:pt idx="22376">
                  <c:v>1.7059988962456991</c:v>
                </c:pt>
                <c:pt idx="22377">
                  <c:v>1.7059988962456991</c:v>
                </c:pt>
                <c:pt idx="22378">
                  <c:v>1.7059988962456991</c:v>
                </c:pt>
                <c:pt idx="22379">
                  <c:v>1.7003476821176626</c:v>
                </c:pt>
                <c:pt idx="22380">
                  <c:v>1.7059988962456991</c:v>
                </c:pt>
                <c:pt idx="22381">
                  <c:v>1.7059988962456991</c:v>
                </c:pt>
                <c:pt idx="22382">
                  <c:v>1.7003476821176626</c:v>
                </c:pt>
                <c:pt idx="22383">
                  <c:v>1.6946964679896279</c:v>
                </c:pt>
                <c:pt idx="22384">
                  <c:v>1.7059988962456991</c:v>
                </c:pt>
                <c:pt idx="22385">
                  <c:v>1.7003476821176626</c:v>
                </c:pt>
                <c:pt idx="22386">
                  <c:v>1.6946964679896279</c:v>
                </c:pt>
                <c:pt idx="22387">
                  <c:v>1.6890452538615923</c:v>
                </c:pt>
                <c:pt idx="22388">
                  <c:v>1.6946964679896279</c:v>
                </c:pt>
                <c:pt idx="22389">
                  <c:v>1.6890452538615923</c:v>
                </c:pt>
                <c:pt idx="22390">
                  <c:v>1.6890452538615923</c:v>
                </c:pt>
                <c:pt idx="22391">
                  <c:v>1.6890452538615923</c:v>
                </c:pt>
                <c:pt idx="22392">
                  <c:v>1.6890452538615923</c:v>
                </c:pt>
                <c:pt idx="22393">
                  <c:v>1.6890452538615923</c:v>
                </c:pt>
                <c:pt idx="22394">
                  <c:v>1.6890452538615923</c:v>
                </c:pt>
                <c:pt idx="22395">
                  <c:v>1.6833940397335576</c:v>
                </c:pt>
                <c:pt idx="22396">
                  <c:v>1.6890452538615923</c:v>
                </c:pt>
                <c:pt idx="22397">
                  <c:v>1.6890452538615923</c:v>
                </c:pt>
                <c:pt idx="22398">
                  <c:v>1.6890452538615923</c:v>
                </c:pt>
                <c:pt idx="22399">
                  <c:v>1.6833940397335576</c:v>
                </c:pt>
                <c:pt idx="22400">
                  <c:v>1.6833940397335576</c:v>
                </c:pt>
                <c:pt idx="22401">
                  <c:v>1.677742825605522</c:v>
                </c:pt>
                <c:pt idx="22402">
                  <c:v>1.6720916114774864</c:v>
                </c:pt>
                <c:pt idx="22403">
                  <c:v>1.6720916114774864</c:v>
                </c:pt>
                <c:pt idx="22404">
                  <c:v>1.6720916114774864</c:v>
                </c:pt>
                <c:pt idx="22405">
                  <c:v>1.677742825605522</c:v>
                </c:pt>
                <c:pt idx="22406">
                  <c:v>1.6720916114774864</c:v>
                </c:pt>
                <c:pt idx="22407">
                  <c:v>1.6664403973494517</c:v>
                </c:pt>
                <c:pt idx="22408">
                  <c:v>1.6664403973494517</c:v>
                </c:pt>
                <c:pt idx="22409">
                  <c:v>1.6720916114774864</c:v>
                </c:pt>
                <c:pt idx="22410">
                  <c:v>1.6664403973494517</c:v>
                </c:pt>
                <c:pt idx="22411">
                  <c:v>1.6720916114774864</c:v>
                </c:pt>
                <c:pt idx="22412">
                  <c:v>1.6664403973494517</c:v>
                </c:pt>
                <c:pt idx="22413">
                  <c:v>1.6607891832214161</c:v>
                </c:pt>
                <c:pt idx="22414">
                  <c:v>1.6720916114774864</c:v>
                </c:pt>
                <c:pt idx="22415">
                  <c:v>1.6720916114774864</c:v>
                </c:pt>
                <c:pt idx="22416">
                  <c:v>1.6607891832214161</c:v>
                </c:pt>
                <c:pt idx="22417">
                  <c:v>1.6607891832214161</c:v>
                </c:pt>
                <c:pt idx="22418">
                  <c:v>1.6664403973494517</c:v>
                </c:pt>
                <c:pt idx="22419">
                  <c:v>1.6607891832214161</c:v>
                </c:pt>
                <c:pt idx="22420">
                  <c:v>1.6551379690933805</c:v>
                </c:pt>
                <c:pt idx="22421">
                  <c:v>1.6494867549653449</c:v>
                </c:pt>
                <c:pt idx="22422">
                  <c:v>1.6551379690933805</c:v>
                </c:pt>
                <c:pt idx="22423">
                  <c:v>1.6494867549653449</c:v>
                </c:pt>
                <c:pt idx="22424">
                  <c:v>1.6551379690933805</c:v>
                </c:pt>
                <c:pt idx="22425">
                  <c:v>1.6551379690933805</c:v>
                </c:pt>
                <c:pt idx="22426">
                  <c:v>1.6494867549653449</c:v>
                </c:pt>
                <c:pt idx="22427">
                  <c:v>1.6438355408373102</c:v>
                </c:pt>
                <c:pt idx="22428">
                  <c:v>1.6494867549653449</c:v>
                </c:pt>
                <c:pt idx="22429">
                  <c:v>1.6438355408373102</c:v>
                </c:pt>
                <c:pt idx="22430">
                  <c:v>1.6438355408373102</c:v>
                </c:pt>
                <c:pt idx="22431">
                  <c:v>1.6551379690933805</c:v>
                </c:pt>
                <c:pt idx="22432">
                  <c:v>1.6438355408373102</c:v>
                </c:pt>
                <c:pt idx="22433">
                  <c:v>1.6438355408373102</c:v>
                </c:pt>
                <c:pt idx="22434">
                  <c:v>1.6381843267092746</c:v>
                </c:pt>
                <c:pt idx="22435">
                  <c:v>1.6381843267092746</c:v>
                </c:pt>
                <c:pt idx="22436">
                  <c:v>1.6438355408373102</c:v>
                </c:pt>
                <c:pt idx="22437">
                  <c:v>1.6268818984532043</c:v>
                </c:pt>
                <c:pt idx="22438">
                  <c:v>1.632533112581239</c:v>
                </c:pt>
                <c:pt idx="22439">
                  <c:v>1.632533112581239</c:v>
                </c:pt>
                <c:pt idx="22440">
                  <c:v>1.6268818984532043</c:v>
                </c:pt>
                <c:pt idx="22441">
                  <c:v>1.632533112581239</c:v>
                </c:pt>
                <c:pt idx="22442">
                  <c:v>1.632533112581239</c:v>
                </c:pt>
                <c:pt idx="22443">
                  <c:v>1.6268818984532043</c:v>
                </c:pt>
                <c:pt idx="22444">
                  <c:v>1.6268818984532043</c:v>
                </c:pt>
                <c:pt idx="22445">
                  <c:v>1.632533112581239</c:v>
                </c:pt>
                <c:pt idx="22446">
                  <c:v>1.6212306843251687</c:v>
                </c:pt>
                <c:pt idx="22447">
                  <c:v>1.632533112581239</c:v>
                </c:pt>
                <c:pt idx="22448">
                  <c:v>1.6212306843251687</c:v>
                </c:pt>
                <c:pt idx="22449">
                  <c:v>1.6155794701971331</c:v>
                </c:pt>
                <c:pt idx="22450">
                  <c:v>1.6099282560690975</c:v>
                </c:pt>
                <c:pt idx="22451">
                  <c:v>1.6155794701971331</c:v>
                </c:pt>
                <c:pt idx="22452">
                  <c:v>1.6099282560690975</c:v>
                </c:pt>
                <c:pt idx="22453">
                  <c:v>1.5873233995569569</c:v>
                </c:pt>
                <c:pt idx="22454">
                  <c:v>1.6042770419410628</c:v>
                </c:pt>
                <c:pt idx="22455">
                  <c:v>1.6155794701971331</c:v>
                </c:pt>
                <c:pt idx="22456">
                  <c:v>1.6155794701971331</c:v>
                </c:pt>
                <c:pt idx="22457">
                  <c:v>1.6155794701971331</c:v>
                </c:pt>
                <c:pt idx="22458">
                  <c:v>1.5986258278130272</c:v>
                </c:pt>
                <c:pt idx="22459">
                  <c:v>1.6042770419410628</c:v>
                </c:pt>
                <c:pt idx="22460">
                  <c:v>1.6155794701971331</c:v>
                </c:pt>
                <c:pt idx="22461">
                  <c:v>1.6042770419410628</c:v>
                </c:pt>
                <c:pt idx="22462">
                  <c:v>1.5986258278130272</c:v>
                </c:pt>
                <c:pt idx="22463">
                  <c:v>1.6099282560690975</c:v>
                </c:pt>
                <c:pt idx="22464">
                  <c:v>1.5986258278130272</c:v>
                </c:pt>
                <c:pt idx="22465">
                  <c:v>1.5929746136849925</c:v>
                </c:pt>
                <c:pt idx="22466">
                  <c:v>1.6155794701971331</c:v>
                </c:pt>
                <c:pt idx="22467">
                  <c:v>1.5986258278130272</c:v>
                </c:pt>
                <c:pt idx="22468">
                  <c:v>1.5929746136849925</c:v>
                </c:pt>
                <c:pt idx="22469">
                  <c:v>1.5929746136849925</c:v>
                </c:pt>
                <c:pt idx="22470">
                  <c:v>1.5873233995569569</c:v>
                </c:pt>
                <c:pt idx="22471">
                  <c:v>1.5873233995569569</c:v>
                </c:pt>
                <c:pt idx="22472">
                  <c:v>1.5816721854289213</c:v>
                </c:pt>
                <c:pt idx="22473">
                  <c:v>1.5477649006607095</c:v>
                </c:pt>
                <c:pt idx="22474">
                  <c:v>1.5816721854289213</c:v>
                </c:pt>
                <c:pt idx="22475">
                  <c:v>1.5816721854289213</c:v>
                </c:pt>
                <c:pt idx="22476">
                  <c:v>1.5760209713008857</c:v>
                </c:pt>
                <c:pt idx="22477">
                  <c:v>1.5647185430448154</c:v>
                </c:pt>
                <c:pt idx="22478">
                  <c:v>1.5816721854289213</c:v>
                </c:pt>
                <c:pt idx="22479">
                  <c:v>1.5816721854289213</c:v>
                </c:pt>
                <c:pt idx="22480">
                  <c:v>1.5534161147887451</c:v>
                </c:pt>
                <c:pt idx="22481">
                  <c:v>1.570369757172851</c:v>
                </c:pt>
                <c:pt idx="22482">
                  <c:v>1.5647185430448154</c:v>
                </c:pt>
                <c:pt idx="22483">
                  <c:v>1.5534161147887451</c:v>
                </c:pt>
                <c:pt idx="22484">
                  <c:v>1.5647185430448154</c:v>
                </c:pt>
                <c:pt idx="22485">
                  <c:v>1.5477649006607095</c:v>
                </c:pt>
                <c:pt idx="22486">
                  <c:v>1.5647185430448154</c:v>
                </c:pt>
                <c:pt idx="22487">
                  <c:v>1.5590673289167798</c:v>
                </c:pt>
                <c:pt idx="22488">
                  <c:v>1.5647185430448154</c:v>
                </c:pt>
                <c:pt idx="22489">
                  <c:v>1.5534161147887451</c:v>
                </c:pt>
                <c:pt idx="22490">
                  <c:v>1.5477649006607095</c:v>
                </c:pt>
                <c:pt idx="22491">
                  <c:v>1.5477649006607095</c:v>
                </c:pt>
                <c:pt idx="22492">
                  <c:v>1.5364624724046383</c:v>
                </c:pt>
                <c:pt idx="22493">
                  <c:v>1.5477649006607095</c:v>
                </c:pt>
                <c:pt idx="22494">
                  <c:v>1.5477649006607095</c:v>
                </c:pt>
                <c:pt idx="22495">
                  <c:v>1.5364624724046383</c:v>
                </c:pt>
                <c:pt idx="22496">
                  <c:v>1.5477649006607095</c:v>
                </c:pt>
                <c:pt idx="22497">
                  <c:v>1.5364624724046383</c:v>
                </c:pt>
                <c:pt idx="22498">
                  <c:v>1.525160044148568</c:v>
                </c:pt>
                <c:pt idx="22499">
                  <c:v>1.5308112582766036</c:v>
                </c:pt>
                <c:pt idx="22500">
                  <c:v>1.5364624724046383</c:v>
                </c:pt>
                <c:pt idx="22501">
                  <c:v>1.5364624724046383</c:v>
                </c:pt>
                <c:pt idx="22502">
                  <c:v>1.5195088300205333</c:v>
                </c:pt>
                <c:pt idx="22503">
                  <c:v>1.5364624724046383</c:v>
                </c:pt>
                <c:pt idx="22504">
                  <c:v>1.5364624724046383</c:v>
                </c:pt>
                <c:pt idx="22505">
                  <c:v>1.5308112582766036</c:v>
                </c:pt>
                <c:pt idx="22506">
                  <c:v>1.5308112582766036</c:v>
                </c:pt>
                <c:pt idx="22507">
                  <c:v>1.5195088300205333</c:v>
                </c:pt>
                <c:pt idx="22508">
                  <c:v>1.525160044148568</c:v>
                </c:pt>
                <c:pt idx="22509">
                  <c:v>1.5025551876364274</c:v>
                </c:pt>
                <c:pt idx="22510">
                  <c:v>1.5082064017644621</c:v>
                </c:pt>
                <c:pt idx="22511">
                  <c:v>1.4971141975294273</c:v>
                </c:pt>
                <c:pt idx="22512">
                  <c:v>1.5195088300205333</c:v>
                </c:pt>
                <c:pt idx="22513">
                  <c:v>1.5138576158924977</c:v>
                </c:pt>
                <c:pt idx="22514">
                  <c:v>1.5082064017644621</c:v>
                </c:pt>
                <c:pt idx="22515">
                  <c:v>1.5138576158924977</c:v>
                </c:pt>
                <c:pt idx="22516">
                  <c:v>1.5082064017644621</c:v>
                </c:pt>
                <c:pt idx="22517">
                  <c:v>1.5138576158924977</c:v>
                </c:pt>
                <c:pt idx="22518">
                  <c:v>1.4813117283936248</c:v>
                </c:pt>
                <c:pt idx="22519">
                  <c:v>1.4865792181055588</c:v>
                </c:pt>
                <c:pt idx="22520">
                  <c:v>1.4813117283936248</c:v>
                </c:pt>
                <c:pt idx="22521">
                  <c:v>1.4918467078174928</c:v>
                </c:pt>
                <c:pt idx="22522">
                  <c:v>1.4865792181055588</c:v>
                </c:pt>
                <c:pt idx="22523">
                  <c:v>1.5025551876364274</c:v>
                </c:pt>
                <c:pt idx="22524">
                  <c:v>1.4865792181055588</c:v>
                </c:pt>
                <c:pt idx="22525">
                  <c:v>1.4918467078174928</c:v>
                </c:pt>
                <c:pt idx="22526">
                  <c:v>1.4971141975294273</c:v>
                </c:pt>
                <c:pt idx="22527">
                  <c:v>1.5138576158924977</c:v>
                </c:pt>
                <c:pt idx="22528">
                  <c:v>1.4813117283936248</c:v>
                </c:pt>
                <c:pt idx="22529">
                  <c:v>1.4655092592578223</c:v>
                </c:pt>
                <c:pt idx="22530">
                  <c:v>1.4707767489697563</c:v>
                </c:pt>
                <c:pt idx="22531">
                  <c:v>1.4655092592578223</c:v>
                </c:pt>
                <c:pt idx="22532">
                  <c:v>1.4707767489697563</c:v>
                </c:pt>
                <c:pt idx="22533">
                  <c:v>1.4813117283936248</c:v>
                </c:pt>
                <c:pt idx="22534">
                  <c:v>1.4971141975294273</c:v>
                </c:pt>
                <c:pt idx="22535">
                  <c:v>1.4918467078174928</c:v>
                </c:pt>
                <c:pt idx="22536">
                  <c:v>1.4655092592578223</c:v>
                </c:pt>
                <c:pt idx="22537">
                  <c:v>1.4655092592578223</c:v>
                </c:pt>
                <c:pt idx="22538">
                  <c:v>1.4655092592578223</c:v>
                </c:pt>
                <c:pt idx="22539">
                  <c:v>1.4549742798339542</c:v>
                </c:pt>
                <c:pt idx="22540">
                  <c:v>1.4655092592578223</c:v>
                </c:pt>
                <c:pt idx="22541">
                  <c:v>1.4549742798339542</c:v>
                </c:pt>
                <c:pt idx="22542">
                  <c:v>1.4602417695458882</c:v>
                </c:pt>
                <c:pt idx="22543">
                  <c:v>1.4549742798339542</c:v>
                </c:pt>
                <c:pt idx="22544">
                  <c:v>1.4497067901220198</c:v>
                </c:pt>
                <c:pt idx="22545">
                  <c:v>1.4549742798339542</c:v>
                </c:pt>
                <c:pt idx="22546">
                  <c:v>1.4391718106981513</c:v>
                </c:pt>
                <c:pt idx="22547">
                  <c:v>1.4549742798339542</c:v>
                </c:pt>
                <c:pt idx="22548">
                  <c:v>1.4497067901220198</c:v>
                </c:pt>
                <c:pt idx="22549">
                  <c:v>1.4549742798339542</c:v>
                </c:pt>
                <c:pt idx="22550">
                  <c:v>1.4339043209862172</c:v>
                </c:pt>
                <c:pt idx="22551">
                  <c:v>1.4339043209862172</c:v>
                </c:pt>
                <c:pt idx="22552">
                  <c:v>1.4391718106981513</c:v>
                </c:pt>
                <c:pt idx="22553">
                  <c:v>1.4339043209862172</c:v>
                </c:pt>
                <c:pt idx="22554">
                  <c:v>1.4391718106981513</c:v>
                </c:pt>
                <c:pt idx="22555">
                  <c:v>1.4233693415623487</c:v>
                </c:pt>
                <c:pt idx="22556">
                  <c:v>1.4286368312742832</c:v>
                </c:pt>
                <c:pt idx="22557">
                  <c:v>1.4339043209862172</c:v>
                </c:pt>
                <c:pt idx="22558">
                  <c:v>1.4339043209862172</c:v>
                </c:pt>
                <c:pt idx="22559">
                  <c:v>1.4286368312742832</c:v>
                </c:pt>
                <c:pt idx="22560">
                  <c:v>1.4339043209862172</c:v>
                </c:pt>
                <c:pt idx="22561">
                  <c:v>1.4128343621384807</c:v>
                </c:pt>
                <c:pt idx="22562">
                  <c:v>1.4233693415623487</c:v>
                </c:pt>
                <c:pt idx="22563">
                  <c:v>1.4181018518504147</c:v>
                </c:pt>
                <c:pt idx="22564">
                  <c:v>1.4181018518504147</c:v>
                </c:pt>
                <c:pt idx="22565">
                  <c:v>1.4128343621384807</c:v>
                </c:pt>
                <c:pt idx="22566">
                  <c:v>1.4075668724265467</c:v>
                </c:pt>
                <c:pt idx="22567">
                  <c:v>1.4075668724265467</c:v>
                </c:pt>
                <c:pt idx="22568">
                  <c:v>1.4181018518504147</c:v>
                </c:pt>
                <c:pt idx="22569">
                  <c:v>1.3970318930026782</c:v>
                </c:pt>
                <c:pt idx="22570">
                  <c:v>1.3970318930026782</c:v>
                </c:pt>
                <c:pt idx="22571">
                  <c:v>1.3970318930026782</c:v>
                </c:pt>
                <c:pt idx="22572">
                  <c:v>1.3970318930026782</c:v>
                </c:pt>
                <c:pt idx="22573">
                  <c:v>1.3970318930026782</c:v>
                </c:pt>
                <c:pt idx="22574">
                  <c:v>1.3917644032907441</c:v>
                </c:pt>
                <c:pt idx="22575">
                  <c:v>1.3917644032907441</c:v>
                </c:pt>
                <c:pt idx="22576">
                  <c:v>1.3917644032907441</c:v>
                </c:pt>
                <c:pt idx="22577">
                  <c:v>1.3917644032907441</c:v>
                </c:pt>
                <c:pt idx="22578">
                  <c:v>1.3970318930026782</c:v>
                </c:pt>
                <c:pt idx="22579">
                  <c:v>1.3917644032907441</c:v>
                </c:pt>
                <c:pt idx="22580">
                  <c:v>1.3812294238668756</c:v>
                </c:pt>
                <c:pt idx="22581">
                  <c:v>1.3864969135788101</c:v>
                </c:pt>
                <c:pt idx="22582">
                  <c:v>1.3759619341549416</c:v>
                </c:pt>
                <c:pt idx="22583">
                  <c:v>1.3864969135788101</c:v>
                </c:pt>
                <c:pt idx="22584">
                  <c:v>1.3759619341549416</c:v>
                </c:pt>
                <c:pt idx="22585">
                  <c:v>1.3759619341549416</c:v>
                </c:pt>
                <c:pt idx="22586">
                  <c:v>1.3917644032907441</c:v>
                </c:pt>
                <c:pt idx="22587">
                  <c:v>1.3812294238668756</c:v>
                </c:pt>
                <c:pt idx="22588">
                  <c:v>1.3759619341549416</c:v>
                </c:pt>
                <c:pt idx="22589">
                  <c:v>1.3759619341549416</c:v>
                </c:pt>
                <c:pt idx="22590">
                  <c:v>1.3759619341549416</c:v>
                </c:pt>
                <c:pt idx="22591">
                  <c:v>1.3706944444430076</c:v>
                </c:pt>
                <c:pt idx="22592">
                  <c:v>1.3759619341549416</c:v>
                </c:pt>
                <c:pt idx="22593">
                  <c:v>1.3706944444430076</c:v>
                </c:pt>
                <c:pt idx="22594">
                  <c:v>1.3654269547310736</c:v>
                </c:pt>
                <c:pt idx="22595">
                  <c:v>1.3654269547310736</c:v>
                </c:pt>
                <c:pt idx="22596">
                  <c:v>1.3706944444430076</c:v>
                </c:pt>
                <c:pt idx="22597">
                  <c:v>1.3654269547310736</c:v>
                </c:pt>
                <c:pt idx="22598">
                  <c:v>1.3654269547310736</c:v>
                </c:pt>
                <c:pt idx="22599">
                  <c:v>1.3601594650191391</c:v>
                </c:pt>
                <c:pt idx="22600">
                  <c:v>1.3601594650191391</c:v>
                </c:pt>
                <c:pt idx="22601">
                  <c:v>1.3601594650191391</c:v>
                </c:pt>
                <c:pt idx="22602">
                  <c:v>1.3601594650191391</c:v>
                </c:pt>
                <c:pt idx="22603">
                  <c:v>1.3601594650191391</c:v>
                </c:pt>
                <c:pt idx="22604">
                  <c:v>1.3601594650191391</c:v>
                </c:pt>
                <c:pt idx="22605">
                  <c:v>1.3548919753072051</c:v>
                </c:pt>
                <c:pt idx="22606">
                  <c:v>1.3601594650191391</c:v>
                </c:pt>
                <c:pt idx="22607">
                  <c:v>1.349624485595271</c:v>
                </c:pt>
                <c:pt idx="22608">
                  <c:v>1.3601594650191391</c:v>
                </c:pt>
                <c:pt idx="22609">
                  <c:v>1.3601594650191391</c:v>
                </c:pt>
                <c:pt idx="22610">
                  <c:v>1.349624485595271</c:v>
                </c:pt>
                <c:pt idx="22611">
                  <c:v>1.344356995883337</c:v>
                </c:pt>
                <c:pt idx="22612">
                  <c:v>1.349624485595271</c:v>
                </c:pt>
                <c:pt idx="22613">
                  <c:v>1.349624485595271</c:v>
                </c:pt>
                <c:pt idx="22614">
                  <c:v>1.344356995883337</c:v>
                </c:pt>
                <c:pt idx="22615">
                  <c:v>1.344356995883337</c:v>
                </c:pt>
                <c:pt idx="22616">
                  <c:v>1.344356995883337</c:v>
                </c:pt>
                <c:pt idx="22617">
                  <c:v>1.344356995883337</c:v>
                </c:pt>
                <c:pt idx="22618">
                  <c:v>1.344356995883337</c:v>
                </c:pt>
                <c:pt idx="22619">
                  <c:v>1.3338220164594681</c:v>
                </c:pt>
                <c:pt idx="22620">
                  <c:v>1.344356995883337</c:v>
                </c:pt>
                <c:pt idx="22621">
                  <c:v>1.344356995883337</c:v>
                </c:pt>
                <c:pt idx="22622">
                  <c:v>1.3390895061714021</c:v>
                </c:pt>
                <c:pt idx="22623">
                  <c:v>1.3338220164594681</c:v>
                </c:pt>
                <c:pt idx="22624">
                  <c:v>1.3390895061714021</c:v>
                </c:pt>
                <c:pt idx="22625">
                  <c:v>1.3338220164594681</c:v>
                </c:pt>
                <c:pt idx="22626">
                  <c:v>1.3338220164594681</c:v>
                </c:pt>
                <c:pt idx="22627">
                  <c:v>1.3390895061714021</c:v>
                </c:pt>
                <c:pt idx="22628">
                  <c:v>1.3338220164594681</c:v>
                </c:pt>
                <c:pt idx="22629">
                  <c:v>1.3390895061714021</c:v>
                </c:pt>
                <c:pt idx="22630">
                  <c:v>1.328554526747534</c:v>
                </c:pt>
                <c:pt idx="22631">
                  <c:v>1.3338220164594681</c:v>
                </c:pt>
                <c:pt idx="22632">
                  <c:v>1.3232870370356</c:v>
                </c:pt>
                <c:pt idx="22633">
                  <c:v>1.328554526747534</c:v>
                </c:pt>
                <c:pt idx="22634">
                  <c:v>1.328554526747534</c:v>
                </c:pt>
                <c:pt idx="22635">
                  <c:v>1.3232870370356</c:v>
                </c:pt>
                <c:pt idx="22636">
                  <c:v>1.3232870370356</c:v>
                </c:pt>
                <c:pt idx="22637">
                  <c:v>1.328554526747534</c:v>
                </c:pt>
                <c:pt idx="22638">
                  <c:v>1.328554526747534</c:v>
                </c:pt>
                <c:pt idx="22639">
                  <c:v>1.3232870370356</c:v>
                </c:pt>
                <c:pt idx="22640">
                  <c:v>1.3180195473236656</c:v>
                </c:pt>
                <c:pt idx="22641">
                  <c:v>1.3232870370356</c:v>
                </c:pt>
                <c:pt idx="22642">
                  <c:v>1.3232870370356</c:v>
                </c:pt>
                <c:pt idx="22643">
                  <c:v>1.3232870370356</c:v>
                </c:pt>
                <c:pt idx="22644">
                  <c:v>1.3180195473236656</c:v>
                </c:pt>
                <c:pt idx="22645">
                  <c:v>1.3074845678997975</c:v>
                </c:pt>
                <c:pt idx="22646">
                  <c:v>1.3127520576117315</c:v>
                </c:pt>
                <c:pt idx="22647">
                  <c:v>1.3127520576117315</c:v>
                </c:pt>
                <c:pt idx="22648">
                  <c:v>1.3127520576117315</c:v>
                </c:pt>
                <c:pt idx="22649">
                  <c:v>1.3127520576117315</c:v>
                </c:pt>
                <c:pt idx="22650">
                  <c:v>1.3074845678997975</c:v>
                </c:pt>
                <c:pt idx="22651">
                  <c:v>1.3074845678997975</c:v>
                </c:pt>
                <c:pt idx="22652">
                  <c:v>1.3074845678997975</c:v>
                </c:pt>
                <c:pt idx="22653">
                  <c:v>1.3022170781878635</c:v>
                </c:pt>
                <c:pt idx="22654">
                  <c:v>1.3022170781878635</c:v>
                </c:pt>
                <c:pt idx="22655">
                  <c:v>1.291682098763995</c:v>
                </c:pt>
                <c:pt idx="22656">
                  <c:v>1.3022170781878635</c:v>
                </c:pt>
                <c:pt idx="22657">
                  <c:v>1.3022170781878635</c:v>
                </c:pt>
                <c:pt idx="22658">
                  <c:v>1.3022170781878635</c:v>
                </c:pt>
                <c:pt idx="22659">
                  <c:v>1.3022170781878635</c:v>
                </c:pt>
                <c:pt idx="22660">
                  <c:v>1.3022170781878635</c:v>
                </c:pt>
                <c:pt idx="22661">
                  <c:v>1.3022170781878635</c:v>
                </c:pt>
                <c:pt idx="22662">
                  <c:v>1.3022170781878635</c:v>
                </c:pt>
                <c:pt idx="22663">
                  <c:v>1.3022170781878635</c:v>
                </c:pt>
                <c:pt idx="22664">
                  <c:v>1.3074845678997975</c:v>
                </c:pt>
                <c:pt idx="22665">
                  <c:v>1.3074845678997975</c:v>
                </c:pt>
                <c:pt idx="22666">
                  <c:v>1.3074845678997975</c:v>
                </c:pt>
                <c:pt idx="22667">
                  <c:v>1.3022170781878635</c:v>
                </c:pt>
                <c:pt idx="22668">
                  <c:v>1.3022170781878635</c:v>
                </c:pt>
                <c:pt idx="22669">
                  <c:v>1.3022170781878635</c:v>
                </c:pt>
                <c:pt idx="22670">
                  <c:v>1.3022170781878635</c:v>
                </c:pt>
                <c:pt idx="22671">
                  <c:v>1.3022170781878635</c:v>
                </c:pt>
                <c:pt idx="22672">
                  <c:v>1.2969495884759294</c:v>
                </c:pt>
                <c:pt idx="22673">
                  <c:v>1.291682098763995</c:v>
                </c:pt>
                <c:pt idx="22674">
                  <c:v>1.2969495884759294</c:v>
                </c:pt>
                <c:pt idx="22675">
                  <c:v>1.2969495884759294</c:v>
                </c:pt>
                <c:pt idx="22676">
                  <c:v>1.2969495884759294</c:v>
                </c:pt>
                <c:pt idx="22677">
                  <c:v>1.291682098763995</c:v>
                </c:pt>
                <c:pt idx="22678">
                  <c:v>1.291682098763995</c:v>
                </c:pt>
                <c:pt idx="22679">
                  <c:v>1.291682098763995</c:v>
                </c:pt>
                <c:pt idx="22680">
                  <c:v>1.291682098763995</c:v>
                </c:pt>
                <c:pt idx="22681">
                  <c:v>1.291682098763995</c:v>
                </c:pt>
                <c:pt idx="22682">
                  <c:v>1.291682098763995</c:v>
                </c:pt>
                <c:pt idx="22683">
                  <c:v>1.291682098763995</c:v>
                </c:pt>
                <c:pt idx="22684">
                  <c:v>1.2811471193401269</c:v>
                </c:pt>
                <c:pt idx="22685">
                  <c:v>1.291682098763995</c:v>
                </c:pt>
                <c:pt idx="22686">
                  <c:v>1.291682098763995</c:v>
                </c:pt>
                <c:pt idx="22687">
                  <c:v>1.286414609052061</c:v>
                </c:pt>
                <c:pt idx="22688">
                  <c:v>1.2811471193401269</c:v>
                </c:pt>
                <c:pt idx="22689">
                  <c:v>1.2758796296281929</c:v>
                </c:pt>
                <c:pt idx="22690">
                  <c:v>1.291682098763995</c:v>
                </c:pt>
                <c:pt idx="22691">
                  <c:v>1.286414609052061</c:v>
                </c:pt>
                <c:pt idx="22692">
                  <c:v>1.286414609052061</c:v>
                </c:pt>
                <c:pt idx="22693">
                  <c:v>1.2811471193401269</c:v>
                </c:pt>
                <c:pt idx="22694">
                  <c:v>1.286414609052061</c:v>
                </c:pt>
                <c:pt idx="22695">
                  <c:v>1.286414609052061</c:v>
                </c:pt>
                <c:pt idx="22696">
                  <c:v>1.2758796296281929</c:v>
                </c:pt>
                <c:pt idx="22697">
                  <c:v>1.2811471193401269</c:v>
                </c:pt>
                <c:pt idx="22698">
                  <c:v>1.286414609052061</c:v>
                </c:pt>
                <c:pt idx="22699">
                  <c:v>1.286414609052061</c:v>
                </c:pt>
                <c:pt idx="22700">
                  <c:v>1.2758796296281929</c:v>
                </c:pt>
                <c:pt idx="22701">
                  <c:v>1.286414609052061</c:v>
                </c:pt>
                <c:pt idx="22702">
                  <c:v>1.2758796296281929</c:v>
                </c:pt>
                <c:pt idx="22703">
                  <c:v>1.2811471193401269</c:v>
                </c:pt>
                <c:pt idx="22704">
                  <c:v>1.2758796296281929</c:v>
                </c:pt>
                <c:pt idx="22705">
                  <c:v>1.2758796296281929</c:v>
                </c:pt>
                <c:pt idx="22706">
                  <c:v>1.2758796296281929</c:v>
                </c:pt>
                <c:pt idx="22707">
                  <c:v>1.2706121399162584</c:v>
                </c:pt>
                <c:pt idx="22708">
                  <c:v>1.2758796296281929</c:v>
                </c:pt>
                <c:pt idx="22709">
                  <c:v>1.2758796296281929</c:v>
                </c:pt>
                <c:pt idx="22710">
                  <c:v>1.2653446502043244</c:v>
                </c:pt>
                <c:pt idx="22711">
                  <c:v>1.2548096707804564</c:v>
                </c:pt>
                <c:pt idx="22712">
                  <c:v>1.2653446502043244</c:v>
                </c:pt>
                <c:pt idx="22713">
                  <c:v>1.2706121399162584</c:v>
                </c:pt>
                <c:pt idx="22714">
                  <c:v>1.2706121399162584</c:v>
                </c:pt>
                <c:pt idx="22715">
                  <c:v>1.2653446502043244</c:v>
                </c:pt>
                <c:pt idx="22716">
                  <c:v>1.2653446502043244</c:v>
                </c:pt>
                <c:pt idx="22717">
                  <c:v>1.2653446502043244</c:v>
                </c:pt>
                <c:pt idx="22718">
                  <c:v>1.2600771604923904</c:v>
                </c:pt>
                <c:pt idx="22719">
                  <c:v>1.2758796296281929</c:v>
                </c:pt>
                <c:pt idx="22720">
                  <c:v>1.2758796296281929</c:v>
                </c:pt>
                <c:pt idx="22721">
                  <c:v>1.2653446502043244</c:v>
                </c:pt>
                <c:pt idx="22722">
                  <c:v>1.2600771604923904</c:v>
                </c:pt>
                <c:pt idx="22723">
                  <c:v>1.2653446502043244</c:v>
                </c:pt>
                <c:pt idx="22724">
                  <c:v>1.2653446502043244</c:v>
                </c:pt>
                <c:pt idx="22725">
                  <c:v>1.2653446502043244</c:v>
                </c:pt>
                <c:pt idx="22726">
                  <c:v>1.2600771604923904</c:v>
                </c:pt>
                <c:pt idx="22727">
                  <c:v>1.2600771604923904</c:v>
                </c:pt>
                <c:pt idx="22728">
                  <c:v>1.2653446502043244</c:v>
                </c:pt>
                <c:pt idx="22729">
                  <c:v>1.2600771604923904</c:v>
                </c:pt>
                <c:pt idx="22730">
                  <c:v>1.2653446502043244</c:v>
                </c:pt>
                <c:pt idx="22731">
                  <c:v>1.2600771604923904</c:v>
                </c:pt>
                <c:pt idx="22732">
                  <c:v>1.2600771604923904</c:v>
                </c:pt>
                <c:pt idx="22733">
                  <c:v>1.2600771604923904</c:v>
                </c:pt>
                <c:pt idx="22734">
                  <c:v>1.2600771604923904</c:v>
                </c:pt>
                <c:pt idx="22735">
                  <c:v>1.2653446502043244</c:v>
                </c:pt>
                <c:pt idx="22736">
                  <c:v>1.2600771604923904</c:v>
                </c:pt>
                <c:pt idx="22737">
                  <c:v>1.2548096707804564</c:v>
                </c:pt>
                <c:pt idx="22738">
                  <c:v>1.2495386210457289</c:v>
                </c:pt>
                <c:pt idx="22739">
                  <c:v>1.2495386210457289</c:v>
                </c:pt>
                <c:pt idx="22740">
                  <c:v>1.2548096707804564</c:v>
                </c:pt>
                <c:pt idx="22741">
                  <c:v>1.2600771604923904</c:v>
                </c:pt>
                <c:pt idx="22742">
                  <c:v>1.2548096707804564</c:v>
                </c:pt>
                <c:pt idx="22743">
                  <c:v>1.2495386210457289</c:v>
                </c:pt>
                <c:pt idx="22744">
                  <c:v>1.2548096707804564</c:v>
                </c:pt>
                <c:pt idx="22745">
                  <c:v>1.2548096707804564</c:v>
                </c:pt>
                <c:pt idx="22746">
                  <c:v>1.2495386210457289</c:v>
                </c:pt>
                <c:pt idx="22747">
                  <c:v>1.2495386210457289</c:v>
                </c:pt>
                <c:pt idx="22748">
                  <c:v>1.2548096707804564</c:v>
                </c:pt>
                <c:pt idx="22749">
                  <c:v>1.2495386210457289</c:v>
                </c:pt>
                <c:pt idx="22750">
                  <c:v>1.2495386210457289</c:v>
                </c:pt>
                <c:pt idx="22751">
                  <c:v>1.2495386210457289</c:v>
                </c:pt>
                <c:pt idx="22752">
                  <c:v>1.2495386210457289</c:v>
                </c:pt>
                <c:pt idx="22753">
                  <c:v>1.2495386210457289</c:v>
                </c:pt>
                <c:pt idx="22754">
                  <c:v>1.2548096707804564</c:v>
                </c:pt>
                <c:pt idx="22755">
                  <c:v>1.2495386210457289</c:v>
                </c:pt>
                <c:pt idx="22756">
                  <c:v>1.2495386210457289</c:v>
                </c:pt>
                <c:pt idx="22757">
                  <c:v>1.2442301710716799</c:v>
                </c:pt>
                <c:pt idx="22758">
                  <c:v>1.2442301710716799</c:v>
                </c:pt>
                <c:pt idx="22759">
                  <c:v>1.2442301710716799</c:v>
                </c:pt>
                <c:pt idx="22760">
                  <c:v>1.2495386210457289</c:v>
                </c:pt>
                <c:pt idx="22761">
                  <c:v>1.2442301710716799</c:v>
                </c:pt>
                <c:pt idx="22762">
                  <c:v>1.2495386210457289</c:v>
                </c:pt>
                <c:pt idx="22763">
                  <c:v>1.2442301710716799</c:v>
                </c:pt>
                <c:pt idx="22764">
                  <c:v>1.2442301710716799</c:v>
                </c:pt>
                <c:pt idx="22765">
                  <c:v>1.2389217210976309</c:v>
                </c:pt>
                <c:pt idx="22766">
                  <c:v>1.2389217210976309</c:v>
                </c:pt>
                <c:pt idx="22767">
                  <c:v>1.2442301710716799</c:v>
                </c:pt>
                <c:pt idx="22768">
                  <c:v>1.2336132711235819</c:v>
                </c:pt>
                <c:pt idx="22769">
                  <c:v>1.2442301710716799</c:v>
                </c:pt>
                <c:pt idx="22770">
                  <c:v>1.2442301710716799</c:v>
                </c:pt>
                <c:pt idx="22771">
                  <c:v>1.2389217210976309</c:v>
                </c:pt>
                <c:pt idx="22772">
                  <c:v>1.2336132711235819</c:v>
                </c:pt>
                <c:pt idx="22773">
                  <c:v>1.2283048211495324</c:v>
                </c:pt>
                <c:pt idx="22774">
                  <c:v>1.2336132711235819</c:v>
                </c:pt>
                <c:pt idx="22775">
                  <c:v>1.2336132711235819</c:v>
                </c:pt>
                <c:pt idx="22776">
                  <c:v>1.2283048211495324</c:v>
                </c:pt>
                <c:pt idx="22777">
                  <c:v>1.2336132711235819</c:v>
                </c:pt>
                <c:pt idx="22778">
                  <c:v>1.2229963711754834</c:v>
                </c:pt>
                <c:pt idx="22779">
                  <c:v>1.2283048211495324</c:v>
                </c:pt>
                <c:pt idx="22780">
                  <c:v>1.2336132711235819</c:v>
                </c:pt>
                <c:pt idx="22781">
                  <c:v>1.2283048211495324</c:v>
                </c:pt>
                <c:pt idx="22782">
                  <c:v>1.2389217210976309</c:v>
                </c:pt>
                <c:pt idx="22783">
                  <c:v>1.2283048211495324</c:v>
                </c:pt>
                <c:pt idx="22784">
                  <c:v>1.2283048211495324</c:v>
                </c:pt>
                <c:pt idx="22785">
                  <c:v>1.2283048211495324</c:v>
                </c:pt>
                <c:pt idx="22786">
                  <c:v>1.2283048211495324</c:v>
                </c:pt>
                <c:pt idx="22787">
                  <c:v>1.2176879212014344</c:v>
                </c:pt>
                <c:pt idx="22788">
                  <c:v>1.2336132711235819</c:v>
                </c:pt>
                <c:pt idx="22789">
                  <c:v>1.2176879212014344</c:v>
                </c:pt>
                <c:pt idx="22790">
                  <c:v>1.2176879212014344</c:v>
                </c:pt>
                <c:pt idx="22791">
                  <c:v>1.2176879212014344</c:v>
                </c:pt>
                <c:pt idx="22792">
                  <c:v>1.2283048211495324</c:v>
                </c:pt>
                <c:pt idx="22793">
                  <c:v>1.2176879212014344</c:v>
                </c:pt>
                <c:pt idx="22794">
                  <c:v>1.2283048211495324</c:v>
                </c:pt>
                <c:pt idx="22795">
                  <c:v>1.2176879212014344</c:v>
                </c:pt>
                <c:pt idx="22796">
                  <c:v>1.2229963711754834</c:v>
                </c:pt>
                <c:pt idx="22797">
                  <c:v>1.2176879212014344</c:v>
                </c:pt>
                <c:pt idx="22798">
                  <c:v>1.2176879212014344</c:v>
                </c:pt>
                <c:pt idx="22799">
                  <c:v>1.2123794712273854</c:v>
                </c:pt>
                <c:pt idx="22800">
                  <c:v>1.2229963711754834</c:v>
                </c:pt>
                <c:pt idx="22801">
                  <c:v>1.2176879212014344</c:v>
                </c:pt>
                <c:pt idx="22802">
                  <c:v>1.207071021253336</c:v>
                </c:pt>
                <c:pt idx="22803">
                  <c:v>1.2229963711754834</c:v>
                </c:pt>
                <c:pt idx="22804">
                  <c:v>1.207071021253336</c:v>
                </c:pt>
                <c:pt idx="22805">
                  <c:v>1.201762571279287</c:v>
                </c:pt>
                <c:pt idx="22806">
                  <c:v>1.2176879212014344</c:v>
                </c:pt>
                <c:pt idx="22807">
                  <c:v>1.2123794712273854</c:v>
                </c:pt>
                <c:pt idx="22808">
                  <c:v>1.2123794712273854</c:v>
                </c:pt>
                <c:pt idx="22809">
                  <c:v>1.2123794712273854</c:v>
                </c:pt>
                <c:pt idx="22810">
                  <c:v>1.2176879212014344</c:v>
                </c:pt>
                <c:pt idx="22811">
                  <c:v>1.2123794712273854</c:v>
                </c:pt>
                <c:pt idx="22812">
                  <c:v>1.196454121305238</c:v>
                </c:pt>
                <c:pt idx="22813">
                  <c:v>1.196454121305238</c:v>
                </c:pt>
                <c:pt idx="22814">
                  <c:v>1.201762571279287</c:v>
                </c:pt>
                <c:pt idx="22815">
                  <c:v>1.196454121305238</c:v>
                </c:pt>
                <c:pt idx="22816">
                  <c:v>1.2123794712273854</c:v>
                </c:pt>
                <c:pt idx="22817">
                  <c:v>1.18583722135714</c:v>
                </c:pt>
                <c:pt idx="22818">
                  <c:v>1.2123794712273854</c:v>
                </c:pt>
                <c:pt idx="22819">
                  <c:v>1.196454121305238</c:v>
                </c:pt>
                <c:pt idx="22820">
                  <c:v>1.201762571279287</c:v>
                </c:pt>
                <c:pt idx="22821">
                  <c:v>1.180528771383091</c:v>
                </c:pt>
                <c:pt idx="22822">
                  <c:v>1.196454121305238</c:v>
                </c:pt>
                <c:pt idx="22823">
                  <c:v>1.18583722135714</c:v>
                </c:pt>
                <c:pt idx="22824">
                  <c:v>1.196454121305238</c:v>
                </c:pt>
                <c:pt idx="22825">
                  <c:v>1.18583722135714</c:v>
                </c:pt>
                <c:pt idx="22826">
                  <c:v>1.18583722135714</c:v>
                </c:pt>
                <c:pt idx="22827">
                  <c:v>1.201762571279287</c:v>
                </c:pt>
                <c:pt idx="22828">
                  <c:v>1.18583722135714</c:v>
                </c:pt>
                <c:pt idx="22829">
                  <c:v>1.18583722135714</c:v>
                </c:pt>
                <c:pt idx="22830">
                  <c:v>1.196454121305238</c:v>
                </c:pt>
                <c:pt idx="22831">
                  <c:v>1.196454121305238</c:v>
                </c:pt>
                <c:pt idx="22832">
                  <c:v>1.1911456713311894</c:v>
                </c:pt>
                <c:pt idx="22833">
                  <c:v>1.175220321409042</c:v>
                </c:pt>
                <c:pt idx="22834">
                  <c:v>1.175220321409042</c:v>
                </c:pt>
                <c:pt idx="22835">
                  <c:v>1.175220321409042</c:v>
                </c:pt>
                <c:pt idx="22836">
                  <c:v>1.18583722135714</c:v>
                </c:pt>
                <c:pt idx="22837">
                  <c:v>1.180528771383091</c:v>
                </c:pt>
                <c:pt idx="22838">
                  <c:v>1.175220321409042</c:v>
                </c:pt>
                <c:pt idx="22839">
                  <c:v>1.180528771383091</c:v>
                </c:pt>
                <c:pt idx="22840">
                  <c:v>1.180528771383091</c:v>
                </c:pt>
                <c:pt idx="22841">
                  <c:v>1.180528771383091</c:v>
                </c:pt>
                <c:pt idx="22842">
                  <c:v>1.180528771383091</c:v>
                </c:pt>
                <c:pt idx="22843">
                  <c:v>1.180528771383091</c:v>
                </c:pt>
                <c:pt idx="22844">
                  <c:v>1.169911871434993</c:v>
                </c:pt>
                <c:pt idx="22845">
                  <c:v>1.164603421460944</c:v>
                </c:pt>
                <c:pt idx="22846">
                  <c:v>1.164603421460944</c:v>
                </c:pt>
                <c:pt idx="22847">
                  <c:v>1.175220321409042</c:v>
                </c:pt>
                <c:pt idx="22848">
                  <c:v>1.164603421460944</c:v>
                </c:pt>
                <c:pt idx="22849">
                  <c:v>1.175220321409042</c:v>
                </c:pt>
                <c:pt idx="22850">
                  <c:v>1.180528771383091</c:v>
                </c:pt>
                <c:pt idx="22851">
                  <c:v>1.175220321409042</c:v>
                </c:pt>
                <c:pt idx="22852">
                  <c:v>1.169911871434993</c:v>
                </c:pt>
                <c:pt idx="22853">
                  <c:v>1.175220321409042</c:v>
                </c:pt>
                <c:pt idx="22854">
                  <c:v>1.169911871434993</c:v>
                </c:pt>
                <c:pt idx="22855">
                  <c:v>1.164603421460944</c:v>
                </c:pt>
                <c:pt idx="22856">
                  <c:v>1.175220321409042</c:v>
                </c:pt>
                <c:pt idx="22857">
                  <c:v>1.175220321409042</c:v>
                </c:pt>
                <c:pt idx="22858">
                  <c:v>1.169911871434993</c:v>
                </c:pt>
                <c:pt idx="22859">
                  <c:v>1.169911871434993</c:v>
                </c:pt>
                <c:pt idx="22860">
                  <c:v>1.164603421460944</c:v>
                </c:pt>
                <c:pt idx="22861">
                  <c:v>1.164603421460944</c:v>
                </c:pt>
                <c:pt idx="22862">
                  <c:v>1.164603421460944</c:v>
                </c:pt>
                <c:pt idx="22863">
                  <c:v>1.1592949714868945</c:v>
                </c:pt>
                <c:pt idx="22864">
                  <c:v>1.169911871434993</c:v>
                </c:pt>
                <c:pt idx="22865">
                  <c:v>1.164603421460944</c:v>
                </c:pt>
                <c:pt idx="22866">
                  <c:v>1.164603421460944</c:v>
                </c:pt>
                <c:pt idx="22867">
                  <c:v>1.1539865215128455</c:v>
                </c:pt>
                <c:pt idx="22868">
                  <c:v>1.1539865215128455</c:v>
                </c:pt>
                <c:pt idx="22869">
                  <c:v>1.164603421460944</c:v>
                </c:pt>
                <c:pt idx="22870">
                  <c:v>1.1592949714868945</c:v>
                </c:pt>
                <c:pt idx="22871">
                  <c:v>1.1592949714868945</c:v>
                </c:pt>
                <c:pt idx="22872">
                  <c:v>1.1539865215128455</c:v>
                </c:pt>
                <c:pt idx="22873">
                  <c:v>1.1539865215128455</c:v>
                </c:pt>
                <c:pt idx="22874">
                  <c:v>1.1486780715387965</c:v>
                </c:pt>
                <c:pt idx="22875">
                  <c:v>1.164603421460944</c:v>
                </c:pt>
                <c:pt idx="22876">
                  <c:v>1.1486780715387965</c:v>
                </c:pt>
                <c:pt idx="22877">
                  <c:v>1.1539865215128455</c:v>
                </c:pt>
                <c:pt idx="22878">
                  <c:v>1.1380611715906981</c:v>
                </c:pt>
                <c:pt idx="22879">
                  <c:v>1.1539865215128455</c:v>
                </c:pt>
                <c:pt idx="22880">
                  <c:v>1.1539865215128455</c:v>
                </c:pt>
                <c:pt idx="22881">
                  <c:v>1.1592949714868945</c:v>
                </c:pt>
                <c:pt idx="22882">
                  <c:v>1.1433696215647475</c:v>
                </c:pt>
                <c:pt idx="22883">
                  <c:v>1.1486780715387965</c:v>
                </c:pt>
                <c:pt idx="22884">
                  <c:v>1.1433696215647475</c:v>
                </c:pt>
                <c:pt idx="22885">
                  <c:v>1.1433696215647475</c:v>
                </c:pt>
                <c:pt idx="22886">
                  <c:v>1.1433696215647475</c:v>
                </c:pt>
                <c:pt idx="22887">
                  <c:v>1.1433696215647475</c:v>
                </c:pt>
                <c:pt idx="22888">
                  <c:v>1.1486780715387965</c:v>
                </c:pt>
                <c:pt idx="22889">
                  <c:v>1.1433696215647475</c:v>
                </c:pt>
                <c:pt idx="22890">
                  <c:v>1.1486780715387965</c:v>
                </c:pt>
                <c:pt idx="22891">
                  <c:v>1.1433696215647475</c:v>
                </c:pt>
                <c:pt idx="22892">
                  <c:v>1.1433696215647475</c:v>
                </c:pt>
                <c:pt idx="22893">
                  <c:v>1.1433696215647475</c:v>
                </c:pt>
                <c:pt idx="22894">
                  <c:v>1.1380611715906981</c:v>
                </c:pt>
                <c:pt idx="22895">
                  <c:v>1.1380611715906981</c:v>
                </c:pt>
                <c:pt idx="22896">
                  <c:v>1.1433696215647475</c:v>
                </c:pt>
                <c:pt idx="22897">
                  <c:v>1.1433696215647475</c:v>
                </c:pt>
                <c:pt idx="22898">
                  <c:v>1.1380611715906981</c:v>
                </c:pt>
                <c:pt idx="22899">
                  <c:v>1.1380611715906981</c:v>
                </c:pt>
                <c:pt idx="22900">
                  <c:v>1.1380611715906981</c:v>
                </c:pt>
                <c:pt idx="22901">
                  <c:v>1.1433696215647475</c:v>
                </c:pt>
                <c:pt idx="22902">
                  <c:v>1.1433696215647475</c:v>
                </c:pt>
                <c:pt idx="22903">
                  <c:v>1.1327527216166491</c:v>
                </c:pt>
                <c:pt idx="22904">
                  <c:v>1.1433696215647475</c:v>
                </c:pt>
                <c:pt idx="22905">
                  <c:v>1.1274442716426001</c:v>
                </c:pt>
                <c:pt idx="22906">
                  <c:v>1.1380611715906981</c:v>
                </c:pt>
                <c:pt idx="22907">
                  <c:v>1.1380611715906981</c:v>
                </c:pt>
                <c:pt idx="22908">
                  <c:v>1.1274442716426001</c:v>
                </c:pt>
                <c:pt idx="22909">
                  <c:v>1.1327527216166491</c:v>
                </c:pt>
                <c:pt idx="22910">
                  <c:v>1.1274442716426001</c:v>
                </c:pt>
                <c:pt idx="22911">
                  <c:v>1.1274442716426001</c:v>
                </c:pt>
                <c:pt idx="22912">
                  <c:v>1.1327527216166491</c:v>
                </c:pt>
                <c:pt idx="22913">
                  <c:v>1.1274442716426001</c:v>
                </c:pt>
                <c:pt idx="22914">
                  <c:v>1.1221358216685511</c:v>
                </c:pt>
                <c:pt idx="22915">
                  <c:v>1.0955935717983056</c:v>
                </c:pt>
                <c:pt idx="22916">
                  <c:v>1.1380611715906981</c:v>
                </c:pt>
                <c:pt idx="22917">
                  <c:v>1.1274442716426001</c:v>
                </c:pt>
                <c:pt idx="22918">
                  <c:v>1.1274442716426001</c:v>
                </c:pt>
                <c:pt idx="22919">
                  <c:v>1.1274442716426001</c:v>
                </c:pt>
                <c:pt idx="22920">
                  <c:v>1.1274442716426001</c:v>
                </c:pt>
                <c:pt idx="22921">
                  <c:v>1.1274442716426001</c:v>
                </c:pt>
                <c:pt idx="22922">
                  <c:v>1.1274442716426001</c:v>
                </c:pt>
                <c:pt idx="22923">
                  <c:v>1.1274442716426001</c:v>
                </c:pt>
                <c:pt idx="22924">
                  <c:v>1.1274442716426001</c:v>
                </c:pt>
                <c:pt idx="22925">
                  <c:v>1.1274442716426001</c:v>
                </c:pt>
                <c:pt idx="22926">
                  <c:v>1.1274442716426001</c:v>
                </c:pt>
                <c:pt idx="22927">
                  <c:v>1.1274442716426001</c:v>
                </c:pt>
                <c:pt idx="22928">
                  <c:v>1.1274442716426001</c:v>
                </c:pt>
                <c:pt idx="22929">
                  <c:v>1.1274442716426001</c:v>
                </c:pt>
                <c:pt idx="22930">
                  <c:v>1.1274442716426001</c:v>
                </c:pt>
                <c:pt idx="22931">
                  <c:v>1.1274442716426001</c:v>
                </c:pt>
                <c:pt idx="22932">
                  <c:v>1.1274442716426001</c:v>
                </c:pt>
                <c:pt idx="22933">
                  <c:v>1.1274442716426001</c:v>
                </c:pt>
                <c:pt idx="22934">
                  <c:v>1.1221358216685511</c:v>
                </c:pt>
                <c:pt idx="22935">
                  <c:v>1.1380611715906981</c:v>
                </c:pt>
                <c:pt idx="22936">
                  <c:v>1.1380611715906981</c:v>
                </c:pt>
                <c:pt idx="22937">
                  <c:v>1.1327527216166491</c:v>
                </c:pt>
                <c:pt idx="22938">
                  <c:v>1.1221358216685511</c:v>
                </c:pt>
                <c:pt idx="22939">
                  <c:v>1.1274442716426001</c:v>
                </c:pt>
                <c:pt idx="22940">
                  <c:v>1.1274442716426001</c:v>
                </c:pt>
                <c:pt idx="22941">
                  <c:v>1.1274442716426001</c:v>
                </c:pt>
                <c:pt idx="22942">
                  <c:v>1.1168273716945016</c:v>
                </c:pt>
                <c:pt idx="22943">
                  <c:v>1.1274442716426001</c:v>
                </c:pt>
                <c:pt idx="22944">
                  <c:v>1.1274442716426001</c:v>
                </c:pt>
                <c:pt idx="22945">
                  <c:v>1.1221358216685511</c:v>
                </c:pt>
                <c:pt idx="22946">
                  <c:v>1.1274442716426001</c:v>
                </c:pt>
                <c:pt idx="22947">
                  <c:v>1.1274442716426001</c:v>
                </c:pt>
                <c:pt idx="22948">
                  <c:v>1.1221358216685511</c:v>
                </c:pt>
                <c:pt idx="22949">
                  <c:v>1.1221358216685511</c:v>
                </c:pt>
                <c:pt idx="22950">
                  <c:v>1.1274442716426001</c:v>
                </c:pt>
                <c:pt idx="22951">
                  <c:v>1.1274442716426001</c:v>
                </c:pt>
                <c:pt idx="22952">
                  <c:v>1.1221358216685511</c:v>
                </c:pt>
                <c:pt idx="22953">
                  <c:v>1.1221358216685511</c:v>
                </c:pt>
                <c:pt idx="22954">
                  <c:v>1.1168273716945016</c:v>
                </c:pt>
                <c:pt idx="22955">
                  <c:v>1.1221358216685511</c:v>
                </c:pt>
                <c:pt idx="22956">
                  <c:v>1.1221358216685511</c:v>
                </c:pt>
                <c:pt idx="22957">
                  <c:v>1.1274442716426001</c:v>
                </c:pt>
                <c:pt idx="22958">
                  <c:v>1.1168273716945016</c:v>
                </c:pt>
                <c:pt idx="22959">
                  <c:v>1.1168273716945016</c:v>
                </c:pt>
                <c:pt idx="22960">
                  <c:v>1.1221358216685511</c:v>
                </c:pt>
                <c:pt idx="22961">
                  <c:v>1.1221358216685511</c:v>
                </c:pt>
                <c:pt idx="22962">
                  <c:v>1.1168273716945016</c:v>
                </c:pt>
                <c:pt idx="22963">
                  <c:v>1.1274442716426001</c:v>
                </c:pt>
                <c:pt idx="22964">
                  <c:v>1.1168273716945016</c:v>
                </c:pt>
                <c:pt idx="22965">
                  <c:v>1.1221358216685511</c:v>
                </c:pt>
                <c:pt idx="22966">
                  <c:v>1.1168273716945016</c:v>
                </c:pt>
                <c:pt idx="22967">
                  <c:v>1.1221358216685511</c:v>
                </c:pt>
                <c:pt idx="22968">
                  <c:v>1.1221358216685511</c:v>
                </c:pt>
                <c:pt idx="22969">
                  <c:v>1.1274442716426001</c:v>
                </c:pt>
                <c:pt idx="22970">
                  <c:v>1.1221358216685511</c:v>
                </c:pt>
                <c:pt idx="22971">
                  <c:v>1.1221358216685511</c:v>
                </c:pt>
                <c:pt idx="22972">
                  <c:v>1.1274442716426001</c:v>
                </c:pt>
                <c:pt idx="22973">
                  <c:v>1.1274442716426001</c:v>
                </c:pt>
                <c:pt idx="22974">
                  <c:v>1.1274442716426001</c:v>
                </c:pt>
                <c:pt idx="22975">
                  <c:v>1.1221358216685511</c:v>
                </c:pt>
                <c:pt idx="22976">
                  <c:v>1.1221358216685511</c:v>
                </c:pt>
                <c:pt idx="22977">
                  <c:v>1.1221358216685511</c:v>
                </c:pt>
                <c:pt idx="22978">
                  <c:v>1.1221358216685511</c:v>
                </c:pt>
                <c:pt idx="22979">
                  <c:v>1.1274442716426001</c:v>
                </c:pt>
                <c:pt idx="22980">
                  <c:v>1.1274442716426001</c:v>
                </c:pt>
                <c:pt idx="22981">
                  <c:v>1.1274442716426001</c:v>
                </c:pt>
                <c:pt idx="22982">
                  <c:v>1.1221358216685511</c:v>
                </c:pt>
                <c:pt idx="22983">
                  <c:v>1.1221358216685511</c:v>
                </c:pt>
                <c:pt idx="22984">
                  <c:v>1.1274442716426001</c:v>
                </c:pt>
                <c:pt idx="22985">
                  <c:v>1.1274442716426001</c:v>
                </c:pt>
                <c:pt idx="22986">
                  <c:v>1.1221358216685511</c:v>
                </c:pt>
                <c:pt idx="22987">
                  <c:v>1.1274442716426001</c:v>
                </c:pt>
                <c:pt idx="22988">
                  <c:v>1.1274442716426001</c:v>
                </c:pt>
                <c:pt idx="22989">
                  <c:v>1.1274442716426001</c:v>
                </c:pt>
                <c:pt idx="22990">
                  <c:v>1.1274442716426001</c:v>
                </c:pt>
                <c:pt idx="22991">
                  <c:v>1.1221358216685511</c:v>
                </c:pt>
                <c:pt idx="22992">
                  <c:v>1.1380611715906981</c:v>
                </c:pt>
                <c:pt idx="22993">
                  <c:v>1.1274442716426001</c:v>
                </c:pt>
                <c:pt idx="22994">
                  <c:v>1.1327527216166491</c:v>
                </c:pt>
                <c:pt idx="22995">
                  <c:v>1.1221358216685511</c:v>
                </c:pt>
                <c:pt idx="22996">
                  <c:v>1.1274442716426001</c:v>
                </c:pt>
                <c:pt idx="22997">
                  <c:v>1.1274442716426001</c:v>
                </c:pt>
                <c:pt idx="22998">
                  <c:v>1.1274442716426001</c:v>
                </c:pt>
                <c:pt idx="22999">
                  <c:v>1.1168273716945016</c:v>
                </c:pt>
                <c:pt idx="23000">
                  <c:v>1.1221358216685511</c:v>
                </c:pt>
                <c:pt idx="23001">
                  <c:v>1.1221358216685511</c:v>
                </c:pt>
                <c:pt idx="23002">
                  <c:v>1.1221358216685511</c:v>
                </c:pt>
                <c:pt idx="23003">
                  <c:v>1.1327527216166491</c:v>
                </c:pt>
                <c:pt idx="23004">
                  <c:v>1.1274442716426001</c:v>
                </c:pt>
                <c:pt idx="23005">
                  <c:v>1.1274442716426001</c:v>
                </c:pt>
                <c:pt idx="23006">
                  <c:v>1.1274442716426001</c:v>
                </c:pt>
                <c:pt idx="23007">
                  <c:v>1.1274442716426001</c:v>
                </c:pt>
                <c:pt idx="23008">
                  <c:v>1.1274442716426001</c:v>
                </c:pt>
                <c:pt idx="23009">
                  <c:v>1.1221358216685511</c:v>
                </c:pt>
                <c:pt idx="23010">
                  <c:v>1.1274442716426001</c:v>
                </c:pt>
                <c:pt idx="23011">
                  <c:v>1.1221358216685511</c:v>
                </c:pt>
                <c:pt idx="23012">
                  <c:v>1.1221358216685511</c:v>
                </c:pt>
                <c:pt idx="23013">
                  <c:v>1.1221358216685511</c:v>
                </c:pt>
                <c:pt idx="23014">
                  <c:v>1.1274442716426001</c:v>
                </c:pt>
                <c:pt idx="23015">
                  <c:v>1.1274442716426001</c:v>
                </c:pt>
                <c:pt idx="23016">
                  <c:v>1.1168273716945016</c:v>
                </c:pt>
                <c:pt idx="23017">
                  <c:v>1.1274442716426001</c:v>
                </c:pt>
                <c:pt idx="23018">
                  <c:v>1.1221358216685511</c:v>
                </c:pt>
                <c:pt idx="23019">
                  <c:v>1.1221358216685511</c:v>
                </c:pt>
                <c:pt idx="23020">
                  <c:v>1.1221358216685511</c:v>
                </c:pt>
                <c:pt idx="23021">
                  <c:v>1.1221358216685511</c:v>
                </c:pt>
                <c:pt idx="23022">
                  <c:v>1.1274442716426001</c:v>
                </c:pt>
                <c:pt idx="23023">
                  <c:v>1.1274442716426001</c:v>
                </c:pt>
                <c:pt idx="23024">
                  <c:v>1.1221358216685511</c:v>
                </c:pt>
                <c:pt idx="23025">
                  <c:v>1.1221358216685511</c:v>
                </c:pt>
                <c:pt idx="23026">
                  <c:v>1.1115189217204531</c:v>
                </c:pt>
                <c:pt idx="23027">
                  <c:v>1.1221358216685511</c:v>
                </c:pt>
                <c:pt idx="23028">
                  <c:v>1.1221358216685511</c:v>
                </c:pt>
                <c:pt idx="23029">
                  <c:v>1.1221358216685511</c:v>
                </c:pt>
                <c:pt idx="23030">
                  <c:v>1.1221358216685511</c:v>
                </c:pt>
                <c:pt idx="23031">
                  <c:v>1.1062104717464041</c:v>
                </c:pt>
                <c:pt idx="23032">
                  <c:v>1.1168273716945016</c:v>
                </c:pt>
                <c:pt idx="23033">
                  <c:v>1.1168273716945016</c:v>
                </c:pt>
                <c:pt idx="23034">
                  <c:v>1.1221358216685511</c:v>
                </c:pt>
                <c:pt idx="23035">
                  <c:v>1.1274442716426001</c:v>
                </c:pt>
                <c:pt idx="23036">
                  <c:v>1.1115189217204531</c:v>
                </c:pt>
                <c:pt idx="23037">
                  <c:v>1.1274442716426001</c:v>
                </c:pt>
                <c:pt idx="23038">
                  <c:v>1.1221358216685511</c:v>
                </c:pt>
                <c:pt idx="23039">
                  <c:v>1.1115189217204531</c:v>
                </c:pt>
                <c:pt idx="23040">
                  <c:v>1.1221358216685511</c:v>
                </c:pt>
                <c:pt idx="23041">
                  <c:v>1.1221358216685511</c:v>
                </c:pt>
                <c:pt idx="23042">
                  <c:v>1.1221358216685511</c:v>
                </c:pt>
                <c:pt idx="23043">
                  <c:v>1.1221358216685511</c:v>
                </c:pt>
                <c:pt idx="23044">
                  <c:v>1.1115189217204531</c:v>
                </c:pt>
                <c:pt idx="23045">
                  <c:v>1.1221358216685511</c:v>
                </c:pt>
                <c:pt idx="23046">
                  <c:v>1.1221358216685511</c:v>
                </c:pt>
                <c:pt idx="23047">
                  <c:v>1.1221358216685511</c:v>
                </c:pt>
                <c:pt idx="23048">
                  <c:v>1.1221358216685511</c:v>
                </c:pt>
                <c:pt idx="23049">
                  <c:v>1.1221358216685511</c:v>
                </c:pt>
                <c:pt idx="23050">
                  <c:v>1.1221358216685511</c:v>
                </c:pt>
                <c:pt idx="23051">
                  <c:v>1.1221358216685511</c:v>
                </c:pt>
                <c:pt idx="23052">
                  <c:v>1.1274442716426001</c:v>
                </c:pt>
                <c:pt idx="23053">
                  <c:v>1.1221358216685511</c:v>
                </c:pt>
                <c:pt idx="23054">
                  <c:v>1.1221358216685511</c:v>
                </c:pt>
                <c:pt idx="23055">
                  <c:v>1.1274442716426001</c:v>
                </c:pt>
                <c:pt idx="23056">
                  <c:v>1.1274442716426001</c:v>
                </c:pt>
                <c:pt idx="23057">
                  <c:v>1.1274442716426001</c:v>
                </c:pt>
                <c:pt idx="23058">
                  <c:v>1.1221358216685511</c:v>
                </c:pt>
                <c:pt idx="23059">
                  <c:v>1.1221358216685511</c:v>
                </c:pt>
                <c:pt idx="23060">
                  <c:v>1.1115189217204531</c:v>
                </c:pt>
                <c:pt idx="23061">
                  <c:v>1.1221358216685511</c:v>
                </c:pt>
                <c:pt idx="23062">
                  <c:v>1.1115189217204531</c:v>
                </c:pt>
                <c:pt idx="23063">
                  <c:v>1.1221358216685511</c:v>
                </c:pt>
                <c:pt idx="23064">
                  <c:v>1.1221358216685511</c:v>
                </c:pt>
                <c:pt idx="23065">
                  <c:v>1.1115189217204531</c:v>
                </c:pt>
                <c:pt idx="23066">
                  <c:v>1.1115189217204531</c:v>
                </c:pt>
                <c:pt idx="23067">
                  <c:v>1.1115189217204531</c:v>
                </c:pt>
                <c:pt idx="23068">
                  <c:v>1.1221358216685511</c:v>
                </c:pt>
                <c:pt idx="23069">
                  <c:v>1.1221358216685511</c:v>
                </c:pt>
                <c:pt idx="23070">
                  <c:v>1.1115189217204531</c:v>
                </c:pt>
                <c:pt idx="23071">
                  <c:v>1.1168273716945016</c:v>
                </c:pt>
                <c:pt idx="23072">
                  <c:v>1.1221358216685511</c:v>
                </c:pt>
                <c:pt idx="23073">
                  <c:v>1.1221358216685511</c:v>
                </c:pt>
                <c:pt idx="23074">
                  <c:v>1.1274442716426001</c:v>
                </c:pt>
                <c:pt idx="23075">
                  <c:v>1.1221358216685511</c:v>
                </c:pt>
                <c:pt idx="23076">
                  <c:v>1.1062104717464041</c:v>
                </c:pt>
                <c:pt idx="23077">
                  <c:v>1.1115189217204531</c:v>
                </c:pt>
                <c:pt idx="23078">
                  <c:v>1.1221358216685511</c:v>
                </c:pt>
                <c:pt idx="23079">
                  <c:v>1.1274442716426001</c:v>
                </c:pt>
                <c:pt idx="23080">
                  <c:v>1.1062104717464041</c:v>
                </c:pt>
                <c:pt idx="23081">
                  <c:v>1.1115189217204531</c:v>
                </c:pt>
                <c:pt idx="23082">
                  <c:v>1.1274442716426001</c:v>
                </c:pt>
                <c:pt idx="23083">
                  <c:v>1.1168273716945016</c:v>
                </c:pt>
                <c:pt idx="23084">
                  <c:v>1.1221358216685511</c:v>
                </c:pt>
                <c:pt idx="23085">
                  <c:v>1.1168273716945016</c:v>
                </c:pt>
                <c:pt idx="23086">
                  <c:v>1.1115189217204531</c:v>
                </c:pt>
                <c:pt idx="23087">
                  <c:v>1.1009020217723551</c:v>
                </c:pt>
                <c:pt idx="23088">
                  <c:v>1.1168273716945016</c:v>
                </c:pt>
                <c:pt idx="23089">
                  <c:v>1.1115189217204531</c:v>
                </c:pt>
                <c:pt idx="23090">
                  <c:v>1.1009020217723551</c:v>
                </c:pt>
                <c:pt idx="23091">
                  <c:v>1.1115189217204531</c:v>
                </c:pt>
                <c:pt idx="23092">
                  <c:v>1.1115189217204531</c:v>
                </c:pt>
                <c:pt idx="23093">
                  <c:v>1.1009020217723551</c:v>
                </c:pt>
                <c:pt idx="23094">
                  <c:v>1.1168273716945016</c:v>
                </c:pt>
                <c:pt idx="23095">
                  <c:v>1.1009020217723551</c:v>
                </c:pt>
                <c:pt idx="23096">
                  <c:v>1.1115189217204531</c:v>
                </c:pt>
                <c:pt idx="23097">
                  <c:v>1.1009020217723551</c:v>
                </c:pt>
                <c:pt idx="23098">
                  <c:v>1.1115189217204531</c:v>
                </c:pt>
                <c:pt idx="23099">
                  <c:v>1.0955935717983056</c:v>
                </c:pt>
                <c:pt idx="23100">
                  <c:v>1.1009020217723551</c:v>
                </c:pt>
                <c:pt idx="23101">
                  <c:v>1.0902851218242566</c:v>
                </c:pt>
                <c:pt idx="23102">
                  <c:v>1.1062104717464041</c:v>
                </c:pt>
                <c:pt idx="23103">
                  <c:v>1.0955935717983056</c:v>
                </c:pt>
                <c:pt idx="23104">
                  <c:v>1.1009020217723551</c:v>
                </c:pt>
                <c:pt idx="23105">
                  <c:v>1.1009020217723551</c:v>
                </c:pt>
                <c:pt idx="23106">
                  <c:v>1.0955935717983056</c:v>
                </c:pt>
                <c:pt idx="23107">
                  <c:v>1.0955935717983056</c:v>
                </c:pt>
                <c:pt idx="23108">
                  <c:v>1.1009020217723551</c:v>
                </c:pt>
                <c:pt idx="23109">
                  <c:v>1.1062104717464041</c:v>
                </c:pt>
                <c:pt idx="23110">
                  <c:v>1.0902851218242566</c:v>
                </c:pt>
                <c:pt idx="23111">
                  <c:v>1.1009020217723551</c:v>
                </c:pt>
                <c:pt idx="23112">
                  <c:v>1.1009020217723551</c:v>
                </c:pt>
                <c:pt idx="23113">
                  <c:v>1.0902851218242566</c:v>
                </c:pt>
                <c:pt idx="23114">
                  <c:v>1.0955935717983056</c:v>
                </c:pt>
                <c:pt idx="23115">
                  <c:v>1.0849766718502076</c:v>
                </c:pt>
                <c:pt idx="23116">
                  <c:v>1.0796682218761586</c:v>
                </c:pt>
                <c:pt idx="23117">
                  <c:v>1.1062104717464041</c:v>
                </c:pt>
                <c:pt idx="23118">
                  <c:v>1.0902851218242566</c:v>
                </c:pt>
                <c:pt idx="23119">
                  <c:v>1.0796682218761586</c:v>
                </c:pt>
                <c:pt idx="23120">
                  <c:v>1.0955935717983056</c:v>
                </c:pt>
                <c:pt idx="23121">
                  <c:v>1.0902851218242566</c:v>
                </c:pt>
                <c:pt idx="23122">
                  <c:v>1.0902851218242566</c:v>
                </c:pt>
                <c:pt idx="23123">
                  <c:v>1.1009020217723551</c:v>
                </c:pt>
                <c:pt idx="23124">
                  <c:v>1.0849766718502076</c:v>
                </c:pt>
                <c:pt idx="23125">
                  <c:v>1.0849766718502076</c:v>
                </c:pt>
                <c:pt idx="23126">
                  <c:v>1.0690513219280602</c:v>
                </c:pt>
                <c:pt idx="23127">
                  <c:v>1.0796682218761586</c:v>
                </c:pt>
                <c:pt idx="23128">
                  <c:v>1.0743597719021092</c:v>
                </c:pt>
                <c:pt idx="23129">
                  <c:v>1.0849766718502076</c:v>
                </c:pt>
                <c:pt idx="23130">
                  <c:v>1.0743597719021092</c:v>
                </c:pt>
                <c:pt idx="23131">
                  <c:v>1.0796682218761586</c:v>
                </c:pt>
                <c:pt idx="23132">
                  <c:v>1.0690513219280602</c:v>
                </c:pt>
                <c:pt idx="23133">
                  <c:v>1.0796682218761586</c:v>
                </c:pt>
                <c:pt idx="23134">
                  <c:v>1.0902851218242566</c:v>
                </c:pt>
                <c:pt idx="23135">
                  <c:v>1.0743597719021092</c:v>
                </c:pt>
                <c:pt idx="23136">
                  <c:v>1.0796682218761586</c:v>
                </c:pt>
                <c:pt idx="23137">
                  <c:v>1.0743597719021092</c:v>
                </c:pt>
                <c:pt idx="23138">
                  <c:v>1.0743597719021092</c:v>
                </c:pt>
                <c:pt idx="23139">
                  <c:v>1.0690513219280602</c:v>
                </c:pt>
                <c:pt idx="23140">
                  <c:v>1.0796682218761586</c:v>
                </c:pt>
                <c:pt idx="23141">
                  <c:v>1.0796682218761586</c:v>
                </c:pt>
                <c:pt idx="23142">
                  <c:v>1.0902851218242566</c:v>
                </c:pt>
                <c:pt idx="23143">
                  <c:v>1.0743597719021092</c:v>
                </c:pt>
                <c:pt idx="23144">
                  <c:v>1.0743597719021092</c:v>
                </c:pt>
                <c:pt idx="23145">
                  <c:v>1.0743597719021092</c:v>
                </c:pt>
                <c:pt idx="23146">
                  <c:v>1.0796682218761586</c:v>
                </c:pt>
                <c:pt idx="23147">
                  <c:v>1.0690513219280602</c:v>
                </c:pt>
                <c:pt idx="23148">
                  <c:v>1.0637428719540112</c:v>
                </c:pt>
                <c:pt idx="23149">
                  <c:v>1.0743597719021092</c:v>
                </c:pt>
                <c:pt idx="23150">
                  <c:v>1.0690513219280602</c:v>
                </c:pt>
                <c:pt idx="23151">
                  <c:v>1.0743597719021092</c:v>
                </c:pt>
                <c:pt idx="23152">
                  <c:v>1.0796682218761586</c:v>
                </c:pt>
                <c:pt idx="23153">
                  <c:v>1.0690513219280602</c:v>
                </c:pt>
                <c:pt idx="23154">
                  <c:v>1.0637428719540112</c:v>
                </c:pt>
                <c:pt idx="23155">
                  <c:v>1.0637428719540112</c:v>
                </c:pt>
                <c:pt idx="23156">
                  <c:v>1.0743597719021092</c:v>
                </c:pt>
                <c:pt idx="23157">
                  <c:v>1.0743597719021092</c:v>
                </c:pt>
                <c:pt idx="23158">
                  <c:v>1.0743597719021092</c:v>
                </c:pt>
                <c:pt idx="23159">
                  <c:v>1.0637428719540112</c:v>
                </c:pt>
                <c:pt idx="23160">
                  <c:v>1.0637428719540112</c:v>
                </c:pt>
                <c:pt idx="23161">
                  <c:v>1.0690513219280602</c:v>
                </c:pt>
                <c:pt idx="23162">
                  <c:v>1.0690513219280602</c:v>
                </c:pt>
                <c:pt idx="23163">
                  <c:v>1.0690513219280602</c:v>
                </c:pt>
                <c:pt idx="23164">
                  <c:v>1.0637428719540112</c:v>
                </c:pt>
                <c:pt idx="23165">
                  <c:v>1.0690513219280602</c:v>
                </c:pt>
                <c:pt idx="23166">
                  <c:v>1.0637428719540112</c:v>
                </c:pt>
                <c:pt idx="23167">
                  <c:v>1.0743597719021092</c:v>
                </c:pt>
                <c:pt idx="23168">
                  <c:v>1.0690513219280602</c:v>
                </c:pt>
                <c:pt idx="23169">
                  <c:v>1.0690513219280602</c:v>
                </c:pt>
                <c:pt idx="23170">
                  <c:v>1.0690513219280602</c:v>
                </c:pt>
                <c:pt idx="23171">
                  <c:v>1.0637428719540112</c:v>
                </c:pt>
                <c:pt idx="23172">
                  <c:v>1.0690513219280602</c:v>
                </c:pt>
                <c:pt idx="23173">
                  <c:v>1.0637428719540112</c:v>
                </c:pt>
                <c:pt idx="23174">
                  <c:v>1.0584344219799622</c:v>
                </c:pt>
                <c:pt idx="23175">
                  <c:v>1.0637428719540112</c:v>
                </c:pt>
                <c:pt idx="23176">
                  <c:v>1.0584344219799622</c:v>
                </c:pt>
                <c:pt idx="23177">
                  <c:v>1.0584344219799622</c:v>
                </c:pt>
                <c:pt idx="23178">
                  <c:v>1.0690513219280602</c:v>
                </c:pt>
                <c:pt idx="23179">
                  <c:v>1.0743597719021092</c:v>
                </c:pt>
                <c:pt idx="23180">
                  <c:v>1.0637428719540112</c:v>
                </c:pt>
                <c:pt idx="23181">
                  <c:v>1.0690513219280602</c:v>
                </c:pt>
                <c:pt idx="23182">
                  <c:v>1.0637428719540112</c:v>
                </c:pt>
                <c:pt idx="23183">
                  <c:v>1.0531259720059127</c:v>
                </c:pt>
                <c:pt idx="23184">
                  <c:v>1.0690513219280602</c:v>
                </c:pt>
                <c:pt idx="23185">
                  <c:v>1.0584344219799622</c:v>
                </c:pt>
                <c:pt idx="23186">
                  <c:v>1.0531259720059127</c:v>
                </c:pt>
                <c:pt idx="23187">
                  <c:v>1.0637428719540112</c:v>
                </c:pt>
                <c:pt idx="23188">
                  <c:v>1.0637428719540112</c:v>
                </c:pt>
                <c:pt idx="23189">
                  <c:v>1.0637428719540112</c:v>
                </c:pt>
                <c:pt idx="23190">
                  <c:v>1.0637428719540112</c:v>
                </c:pt>
                <c:pt idx="23191">
                  <c:v>1.0637428719540112</c:v>
                </c:pt>
                <c:pt idx="23192">
                  <c:v>1.0531259720059127</c:v>
                </c:pt>
                <c:pt idx="23193">
                  <c:v>1.0584344219799622</c:v>
                </c:pt>
                <c:pt idx="23194">
                  <c:v>1.0637428719540112</c:v>
                </c:pt>
                <c:pt idx="23195">
                  <c:v>1.0584344219799622</c:v>
                </c:pt>
                <c:pt idx="23196">
                  <c:v>1.0584344219799622</c:v>
                </c:pt>
                <c:pt idx="23197">
                  <c:v>1.0584344219799622</c:v>
                </c:pt>
                <c:pt idx="23198">
                  <c:v>1.0584344219799622</c:v>
                </c:pt>
                <c:pt idx="23199">
                  <c:v>1.0584344219799622</c:v>
                </c:pt>
                <c:pt idx="23200">
                  <c:v>1.0584344219799622</c:v>
                </c:pt>
                <c:pt idx="23201">
                  <c:v>1.0584344219799622</c:v>
                </c:pt>
                <c:pt idx="23202">
                  <c:v>1.0584344219799622</c:v>
                </c:pt>
                <c:pt idx="23203">
                  <c:v>1.0637428719540112</c:v>
                </c:pt>
                <c:pt idx="23204">
                  <c:v>1.0584344219799622</c:v>
                </c:pt>
                <c:pt idx="23205">
                  <c:v>1.0637428719540112</c:v>
                </c:pt>
                <c:pt idx="23206">
                  <c:v>1.0584344219799622</c:v>
                </c:pt>
                <c:pt idx="23207">
                  <c:v>1.0637428719540112</c:v>
                </c:pt>
                <c:pt idx="23208">
                  <c:v>1.0584344219799622</c:v>
                </c:pt>
                <c:pt idx="23209">
                  <c:v>1.0637428719540112</c:v>
                </c:pt>
                <c:pt idx="23210">
                  <c:v>1.0637428719540112</c:v>
                </c:pt>
                <c:pt idx="23211">
                  <c:v>1.0478175220318637</c:v>
                </c:pt>
                <c:pt idx="23212">
                  <c:v>1.0531259720059127</c:v>
                </c:pt>
                <c:pt idx="23213">
                  <c:v>1.0478175220318637</c:v>
                </c:pt>
                <c:pt idx="23214">
                  <c:v>1.0478175220318637</c:v>
                </c:pt>
                <c:pt idx="23215">
                  <c:v>1.0478175220318637</c:v>
                </c:pt>
                <c:pt idx="23216">
                  <c:v>1.0531259720059127</c:v>
                </c:pt>
                <c:pt idx="23217">
                  <c:v>1.0531259720059127</c:v>
                </c:pt>
                <c:pt idx="23218">
                  <c:v>1.0637428719540112</c:v>
                </c:pt>
                <c:pt idx="23219">
                  <c:v>1.0531259720059127</c:v>
                </c:pt>
                <c:pt idx="23220">
                  <c:v>1.0478175220318637</c:v>
                </c:pt>
                <c:pt idx="23221">
                  <c:v>1.0531259720059127</c:v>
                </c:pt>
                <c:pt idx="23222">
                  <c:v>1.0637428719540112</c:v>
                </c:pt>
                <c:pt idx="23223">
                  <c:v>1.0531259720059127</c:v>
                </c:pt>
                <c:pt idx="23224">
                  <c:v>1.0531259720059127</c:v>
                </c:pt>
                <c:pt idx="23225">
                  <c:v>1.0478175220318637</c:v>
                </c:pt>
                <c:pt idx="23226">
                  <c:v>1.0531259720059127</c:v>
                </c:pt>
                <c:pt idx="23227">
                  <c:v>1.0637428719540112</c:v>
                </c:pt>
                <c:pt idx="23228">
                  <c:v>1.0584344219799622</c:v>
                </c:pt>
                <c:pt idx="23229">
                  <c:v>1.0531259720059127</c:v>
                </c:pt>
                <c:pt idx="23230">
                  <c:v>1.0478175220318637</c:v>
                </c:pt>
                <c:pt idx="23231">
                  <c:v>1.0531259720059127</c:v>
                </c:pt>
                <c:pt idx="23232">
                  <c:v>1.0531259720059127</c:v>
                </c:pt>
                <c:pt idx="23233">
                  <c:v>1.0531259720059127</c:v>
                </c:pt>
                <c:pt idx="23234">
                  <c:v>1.0531259720059127</c:v>
                </c:pt>
                <c:pt idx="23235">
                  <c:v>1.0478175220318637</c:v>
                </c:pt>
                <c:pt idx="23236">
                  <c:v>1.0531259720059127</c:v>
                </c:pt>
                <c:pt idx="23237">
                  <c:v>1.0531259720059127</c:v>
                </c:pt>
                <c:pt idx="23238">
                  <c:v>1.0531259720059127</c:v>
                </c:pt>
                <c:pt idx="23239">
                  <c:v>1.0584344219799622</c:v>
                </c:pt>
                <c:pt idx="23240">
                  <c:v>1.0478175220318637</c:v>
                </c:pt>
                <c:pt idx="23241">
                  <c:v>1.0531259720059127</c:v>
                </c:pt>
                <c:pt idx="23242">
                  <c:v>1.0531259720059127</c:v>
                </c:pt>
                <c:pt idx="23243">
                  <c:v>1.0478175220318637</c:v>
                </c:pt>
                <c:pt idx="23244">
                  <c:v>1.0531259720059127</c:v>
                </c:pt>
                <c:pt idx="23245">
                  <c:v>1.0478175220318637</c:v>
                </c:pt>
                <c:pt idx="23246">
                  <c:v>1.0478175220318637</c:v>
                </c:pt>
                <c:pt idx="23247">
                  <c:v>1.0531259720059127</c:v>
                </c:pt>
                <c:pt idx="23248">
                  <c:v>1.0478175220318637</c:v>
                </c:pt>
                <c:pt idx="23249">
                  <c:v>1.0478175220318637</c:v>
                </c:pt>
                <c:pt idx="23250">
                  <c:v>1.0531259720059127</c:v>
                </c:pt>
                <c:pt idx="23251">
                  <c:v>1.0531259720059127</c:v>
                </c:pt>
                <c:pt idx="23252">
                  <c:v>1.0531259720059127</c:v>
                </c:pt>
                <c:pt idx="23253">
                  <c:v>1.0531259720059127</c:v>
                </c:pt>
                <c:pt idx="23254">
                  <c:v>1.0478175220318637</c:v>
                </c:pt>
                <c:pt idx="23255">
                  <c:v>1.0531259720059127</c:v>
                </c:pt>
                <c:pt idx="23256">
                  <c:v>1.0531259720059127</c:v>
                </c:pt>
                <c:pt idx="23257">
                  <c:v>1.0478175220318637</c:v>
                </c:pt>
                <c:pt idx="23258">
                  <c:v>1.0478175220318637</c:v>
                </c:pt>
                <c:pt idx="23259">
                  <c:v>1.0531259720059127</c:v>
                </c:pt>
                <c:pt idx="23260">
                  <c:v>1.0531259720059127</c:v>
                </c:pt>
                <c:pt idx="23261">
                  <c:v>1.0531259720059127</c:v>
                </c:pt>
                <c:pt idx="23262">
                  <c:v>1.0531259720059127</c:v>
                </c:pt>
                <c:pt idx="23263">
                  <c:v>1.0478175220318637</c:v>
                </c:pt>
                <c:pt idx="23264">
                  <c:v>1.0531259720059127</c:v>
                </c:pt>
                <c:pt idx="23265">
                  <c:v>1.0584344219799622</c:v>
                </c:pt>
                <c:pt idx="23266">
                  <c:v>1.0531259720059127</c:v>
                </c:pt>
                <c:pt idx="23267">
                  <c:v>1.0478175220318637</c:v>
                </c:pt>
                <c:pt idx="23268">
                  <c:v>1.0584344219799622</c:v>
                </c:pt>
                <c:pt idx="23269">
                  <c:v>1.0478175220318637</c:v>
                </c:pt>
                <c:pt idx="23270">
                  <c:v>1.0584344219799622</c:v>
                </c:pt>
                <c:pt idx="23271">
                  <c:v>1.0478175220318637</c:v>
                </c:pt>
                <c:pt idx="23272">
                  <c:v>1.0531259720059127</c:v>
                </c:pt>
                <c:pt idx="23273">
                  <c:v>1.0531259720059127</c:v>
                </c:pt>
                <c:pt idx="23274">
                  <c:v>1.0531259720059127</c:v>
                </c:pt>
                <c:pt idx="23275">
                  <c:v>1.0584344219799622</c:v>
                </c:pt>
                <c:pt idx="23276">
                  <c:v>1.0531259720059127</c:v>
                </c:pt>
                <c:pt idx="23277">
                  <c:v>1.0531259720059127</c:v>
                </c:pt>
                <c:pt idx="23278">
                  <c:v>1.0531259720059127</c:v>
                </c:pt>
                <c:pt idx="23279">
                  <c:v>1.0531259720059127</c:v>
                </c:pt>
                <c:pt idx="23280">
                  <c:v>1.0531259720059127</c:v>
                </c:pt>
                <c:pt idx="23281">
                  <c:v>1.0531259720059127</c:v>
                </c:pt>
                <c:pt idx="23282">
                  <c:v>1.0531259720059127</c:v>
                </c:pt>
                <c:pt idx="23283">
                  <c:v>1.0531259720059127</c:v>
                </c:pt>
                <c:pt idx="23284">
                  <c:v>1.0531259720059127</c:v>
                </c:pt>
                <c:pt idx="23285">
                  <c:v>1.0531259720059127</c:v>
                </c:pt>
                <c:pt idx="23286">
                  <c:v>1.0531259720059127</c:v>
                </c:pt>
                <c:pt idx="23287">
                  <c:v>1.0531259720059127</c:v>
                </c:pt>
                <c:pt idx="23288">
                  <c:v>1.0531259720059127</c:v>
                </c:pt>
                <c:pt idx="23289">
                  <c:v>1.0531259720059127</c:v>
                </c:pt>
                <c:pt idx="23290">
                  <c:v>1.0478175220318637</c:v>
                </c:pt>
                <c:pt idx="23291">
                  <c:v>1.0531259720059127</c:v>
                </c:pt>
                <c:pt idx="23292">
                  <c:v>1.0531259720059127</c:v>
                </c:pt>
                <c:pt idx="23293">
                  <c:v>1.0584344219799622</c:v>
                </c:pt>
                <c:pt idx="23294">
                  <c:v>1.0637428719540112</c:v>
                </c:pt>
                <c:pt idx="23295">
                  <c:v>1.0531259720059127</c:v>
                </c:pt>
                <c:pt idx="23296">
                  <c:v>1.0531259720059127</c:v>
                </c:pt>
                <c:pt idx="23297">
                  <c:v>1.0531259720059127</c:v>
                </c:pt>
                <c:pt idx="23298">
                  <c:v>1.0478175220318637</c:v>
                </c:pt>
                <c:pt idx="23299">
                  <c:v>1.0531259720059127</c:v>
                </c:pt>
                <c:pt idx="23300">
                  <c:v>1.0478175220318637</c:v>
                </c:pt>
                <c:pt idx="23301">
                  <c:v>1.0478175220318637</c:v>
                </c:pt>
                <c:pt idx="23302">
                  <c:v>1.0637428719540112</c:v>
                </c:pt>
                <c:pt idx="23303">
                  <c:v>1.0478175220318637</c:v>
                </c:pt>
                <c:pt idx="23304">
                  <c:v>1.0531259720059127</c:v>
                </c:pt>
                <c:pt idx="23305">
                  <c:v>1.0531259720059127</c:v>
                </c:pt>
                <c:pt idx="23306">
                  <c:v>1.0478175220318637</c:v>
                </c:pt>
                <c:pt idx="23307">
                  <c:v>1.0531259720059127</c:v>
                </c:pt>
                <c:pt idx="23308">
                  <c:v>1.0478175220318637</c:v>
                </c:pt>
                <c:pt idx="23309">
                  <c:v>1.0531259720059127</c:v>
                </c:pt>
                <c:pt idx="23310">
                  <c:v>1.0584344219799622</c:v>
                </c:pt>
                <c:pt idx="23311">
                  <c:v>1.0478175220318637</c:v>
                </c:pt>
                <c:pt idx="23312">
                  <c:v>1.0531259720059127</c:v>
                </c:pt>
                <c:pt idx="23313">
                  <c:v>1.0531259720059127</c:v>
                </c:pt>
                <c:pt idx="23314">
                  <c:v>1.0637428719540112</c:v>
                </c:pt>
                <c:pt idx="23315">
                  <c:v>1.0478175220318637</c:v>
                </c:pt>
                <c:pt idx="23316">
                  <c:v>1.0584344219799622</c:v>
                </c:pt>
                <c:pt idx="23317">
                  <c:v>1.0584344219799622</c:v>
                </c:pt>
                <c:pt idx="23318">
                  <c:v>1.0531259720059127</c:v>
                </c:pt>
                <c:pt idx="23319">
                  <c:v>1.0531259720059127</c:v>
                </c:pt>
                <c:pt idx="23320">
                  <c:v>1.0531259720059127</c:v>
                </c:pt>
                <c:pt idx="23321">
                  <c:v>1.0584344219799622</c:v>
                </c:pt>
                <c:pt idx="23322">
                  <c:v>1.0531259720059127</c:v>
                </c:pt>
                <c:pt idx="23323">
                  <c:v>1.0531259720059127</c:v>
                </c:pt>
                <c:pt idx="23324">
                  <c:v>1.0531259720059127</c:v>
                </c:pt>
                <c:pt idx="23325">
                  <c:v>1.0531259720059127</c:v>
                </c:pt>
                <c:pt idx="23326">
                  <c:v>1.0478175220318637</c:v>
                </c:pt>
                <c:pt idx="23327">
                  <c:v>1.0531259720059127</c:v>
                </c:pt>
                <c:pt idx="23328">
                  <c:v>1.0531259720059127</c:v>
                </c:pt>
                <c:pt idx="23329">
                  <c:v>1.0531259720059127</c:v>
                </c:pt>
                <c:pt idx="23330">
                  <c:v>1.0584344219799622</c:v>
                </c:pt>
                <c:pt idx="23331">
                  <c:v>1.0690513219280602</c:v>
                </c:pt>
                <c:pt idx="23332">
                  <c:v>1.0531259720059127</c:v>
                </c:pt>
                <c:pt idx="23333">
                  <c:v>1.0531259720059127</c:v>
                </c:pt>
                <c:pt idx="23334">
                  <c:v>1.0531259720059127</c:v>
                </c:pt>
                <c:pt idx="23335">
                  <c:v>1.0637428719540112</c:v>
                </c:pt>
                <c:pt idx="23336">
                  <c:v>1.0584344219799622</c:v>
                </c:pt>
                <c:pt idx="23337">
                  <c:v>1.0531259720059127</c:v>
                </c:pt>
                <c:pt idx="23338">
                  <c:v>1.0584344219799622</c:v>
                </c:pt>
                <c:pt idx="23339">
                  <c:v>1.0531259720059127</c:v>
                </c:pt>
                <c:pt idx="23340">
                  <c:v>1.0637428719540112</c:v>
                </c:pt>
                <c:pt idx="23341">
                  <c:v>1.0478175220318637</c:v>
                </c:pt>
                <c:pt idx="23342">
                  <c:v>1.0584344219799622</c:v>
                </c:pt>
                <c:pt idx="23343">
                  <c:v>1.0637428719540112</c:v>
                </c:pt>
                <c:pt idx="23344">
                  <c:v>1.0584344219799622</c:v>
                </c:pt>
                <c:pt idx="23345">
                  <c:v>1.0531259720059127</c:v>
                </c:pt>
                <c:pt idx="23346">
                  <c:v>1.0531259720059127</c:v>
                </c:pt>
                <c:pt idx="23347">
                  <c:v>1.0531259720059127</c:v>
                </c:pt>
                <c:pt idx="23348">
                  <c:v>1.0531259720059127</c:v>
                </c:pt>
                <c:pt idx="23349">
                  <c:v>1.0478175220318637</c:v>
                </c:pt>
                <c:pt idx="23350">
                  <c:v>1.0584344219799622</c:v>
                </c:pt>
                <c:pt idx="23351">
                  <c:v>1.0531259720059127</c:v>
                </c:pt>
                <c:pt idx="23352">
                  <c:v>1.0531259720059127</c:v>
                </c:pt>
                <c:pt idx="23353">
                  <c:v>1.0531259720059127</c:v>
                </c:pt>
                <c:pt idx="23354">
                  <c:v>1.0478175220318637</c:v>
                </c:pt>
                <c:pt idx="23355">
                  <c:v>1.0531259720059127</c:v>
                </c:pt>
                <c:pt idx="23356">
                  <c:v>1.0531259720059127</c:v>
                </c:pt>
                <c:pt idx="23357">
                  <c:v>1.0531259720059127</c:v>
                </c:pt>
                <c:pt idx="23358">
                  <c:v>1.0478175220318637</c:v>
                </c:pt>
                <c:pt idx="23359">
                  <c:v>1.0478175220318637</c:v>
                </c:pt>
                <c:pt idx="23360">
                  <c:v>1.0531259720059127</c:v>
                </c:pt>
                <c:pt idx="23361">
                  <c:v>1.0584344219799622</c:v>
                </c:pt>
                <c:pt idx="23362">
                  <c:v>1.0531259720059127</c:v>
                </c:pt>
                <c:pt idx="23363">
                  <c:v>1.0478175220318637</c:v>
                </c:pt>
                <c:pt idx="23364">
                  <c:v>1.0531259720059127</c:v>
                </c:pt>
                <c:pt idx="23365">
                  <c:v>1.0531259720059127</c:v>
                </c:pt>
                <c:pt idx="23366">
                  <c:v>1.0478175220318637</c:v>
                </c:pt>
                <c:pt idx="23367">
                  <c:v>1.0425090720578147</c:v>
                </c:pt>
                <c:pt idx="23368">
                  <c:v>1.0584344219799622</c:v>
                </c:pt>
                <c:pt idx="23369">
                  <c:v>1.0478175220318637</c:v>
                </c:pt>
                <c:pt idx="23370">
                  <c:v>1.0531259720059127</c:v>
                </c:pt>
                <c:pt idx="23371">
                  <c:v>1.0531259720059127</c:v>
                </c:pt>
                <c:pt idx="23372">
                  <c:v>1.0478175220318637</c:v>
                </c:pt>
                <c:pt idx="23373">
                  <c:v>1.0531259720059127</c:v>
                </c:pt>
                <c:pt idx="23374">
                  <c:v>1.0478175220318637</c:v>
                </c:pt>
                <c:pt idx="23375">
                  <c:v>1.0531259720059127</c:v>
                </c:pt>
                <c:pt idx="23376">
                  <c:v>1.0584344219799622</c:v>
                </c:pt>
                <c:pt idx="23377">
                  <c:v>1.0478175220318637</c:v>
                </c:pt>
                <c:pt idx="23378">
                  <c:v>1.0478175220318637</c:v>
                </c:pt>
                <c:pt idx="23379">
                  <c:v>1.0478175220318637</c:v>
                </c:pt>
                <c:pt idx="23380">
                  <c:v>1.0478175220318637</c:v>
                </c:pt>
                <c:pt idx="23381">
                  <c:v>1.0372006220837657</c:v>
                </c:pt>
                <c:pt idx="23382">
                  <c:v>1.0478175220318637</c:v>
                </c:pt>
                <c:pt idx="23383">
                  <c:v>1.0478175220318637</c:v>
                </c:pt>
                <c:pt idx="23384">
                  <c:v>1.0372006220837657</c:v>
                </c:pt>
                <c:pt idx="23385">
                  <c:v>1.0372006220837657</c:v>
                </c:pt>
                <c:pt idx="23386">
                  <c:v>1.0478175220318637</c:v>
                </c:pt>
                <c:pt idx="23387">
                  <c:v>1.0478175220318637</c:v>
                </c:pt>
                <c:pt idx="23388">
                  <c:v>1.0318921721097172</c:v>
                </c:pt>
                <c:pt idx="23389">
                  <c:v>1.0531259720059127</c:v>
                </c:pt>
                <c:pt idx="23390">
                  <c:v>1.0584344219799622</c:v>
                </c:pt>
                <c:pt idx="23391">
                  <c:v>1.0478175220318637</c:v>
                </c:pt>
                <c:pt idx="23392">
                  <c:v>1.0478175220318637</c:v>
                </c:pt>
                <c:pt idx="23393">
                  <c:v>1.0478175220318637</c:v>
                </c:pt>
                <c:pt idx="23394">
                  <c:v>1.0478175220318637</c:v>
                </c:pt>
                <c:pt idx="23395">
                  <c:v>1.0425090720578147</c:v>
                </c:pt>
                <c:pt idx="23396">
                  <c:v>1.0425090720578147</c:v>
                </c:pt>
                <c:pt idx="23397">
                  <c:v>1.0425090720578147</c:v>
                </c:pt>
                <c:pt idx="23398">
                  <c:v>1.0425090720578147</c:v>
                </c:pt>
                <c:pt idx="23399">
                  <c:v>1.0478175220318637</c:v>
                </c:pt>
                <c:pt idx="23400">
                  <c:v>1.0478175220318637</c:v>
                </c:pt>
                <c:pt idx="23401">
                  <c:v>1.0478175220318637</c:v>
                </c:pt>
                <c:pt idx="23402">
                  <c:v>1.0531259720059127</c:v>
                </c:pt>
                <c:pt idx="23403">
                  <c:v>1.0478175220318637</c:v>
                </c:pt>
                <c:pt idx="23404">
                  <c:v>1.0531259720059127</c:v>
                </c:pt>
                <c:pt idx="23405">
                  <c:v>1.0372006220837657</c:v>
                </c:pt>
                <c:pt idx="23406">
                  <c:v>1.0531259720059127</c:v>
                </c:pt>
                <c:pt idx="23407">
                  <c:v>1.0425090720578147</c:v>
                </c:pt>
                <c:pt idx="23408">
                  <c:v>1.0318921721097172</c:v>
                </c:pt>
                <c:pt idx="23409">
                  <c:v>1.0478175220318637</c:v>
                </c:pt>
                <c:pt idx="23410">
                  <c:v>1.0478175220318637</c:v>
                </c:pt>
                <c:pt idx="23411">
                  <c:v>1.0425090720578147</c:v>
                </c:pt>
                <c:pt idx="23412">
                  <c:v>1.0478175220318637</c:v>
                </c:pt>
                <c:pt idx="23413">
                  <c:v>1.0372006220837657</c:v>
                </c:pt>
                <c:pt idx="23414">
                  <c:v>1.0478175220318637</c:v>
                </c:pt>
                <c:pt idx="23415">
                  <c:v>1.0318921721097172</c:v>
                </c:pt>
                <c:pt idx="23416">
                  <c:v>1.0425090720578147</c:v>
                </c:pt>
                <c:pt idx="23417">
                  <c:v>1.0425090720578147</c:v>
                </c:pt>
                <c:pt idx="23418">
                  <c:v>1.0318921721097172</c:v>
                </c:pt>
                <c:pt idx="23419">
                  <c:v>1.0478175220318637</c:v>
                </c:pt>
                <c:pt idx="23420">
                  <c:v>1.0478175220318637</c:v>
                </c:pt>
                <c:pt idx="23421">
                  <c:v>1.0372006220837657</c:v>
                </c:pt>
                <c:pt idx="23422">
                  <c:v>1.0372006220837657</c:v>
                </c:pt>
                <c:pt idx="23423">
                  <c:v>1.0425090720578147</c:v>
                </c:pt>
                <c:pt idx="23424">
                  <c:v>1.0425090720578147</c:v>
                </c:pt>
                <c:pt idx="23425">
                  <c:v>1.0425090720578147</c:v>
                </c:pt>
                <c:pt idx="23426">
                  <c:v>1.0478175220318637</c:v>
                </c:pt>
                <c:pt idx="23427">
                  <c:v>1.0425090720578147</c:v>
                </c:pt>
                <c:pt idx="23428">
                  <c:v>1.0425090720578147</c:v>
                </c:pt>
                <c:pt idx="23429">
                  <c:v>1.0478175220318637</c:v>
                </c:pt>
                <c:pt idx="23430">
                  <c:v>1.0425090720578147</c:v>
                </c:pt>
                <c:pt idx="23431">
                  <c:v>1.0372006220837657</c:v>
                </c:pt>
                <c:pt idx="23432">
                  <c:v>1.0318921721097172</c:v>
                </c:pt>
                <c:pt idx="23433">
                  <c:v>1.0318921721097172</c:v>
                </c:pt>
                <c:pt idx="23434">
                  <c:v>1.0372006220837657</c:v>
                </c:pt>
                <c:pt idx="23435">
                  <c:v>1.0425090720578147</c:v>
                </c:pt>
                <c:pt idx="23436">
                  <c:v>1.0372006220837657</c:v>
                </c:pt>
                <c:pt idx="23437">
                  <c:v>1.0372006220837657</c:v>
                </c:pt>
                <c:pt idx="23438">
                  <c:v>1.0478175220318637</c:v>
                </c:pt>
                <c:pt idx="23439">
                  <c:v>1.0425090720578147</c:v>
                </c:pt>
                <c:pt idx="23440">
                  <c:v>1.0372006220837657</c:v>
                </c:pt>
                <c:pt idx="23441">
                  <c:v>1.0372006220837657</c:v>
                </c:pt>
                <c:pt idx="23442">
                  <c:v>1.0318921721097172</c:v>
                </c:pt>
                <c:pt idx="23443">
                  <c:v>1.0318921721097172</c:v>
                </c:pt>
                <c:pt idx="23444">
                  <c:v>1.0478175220318637</c:v>
                </c:pt>
                <c:pt idx="23445">
                  <c:v>1.0372006220837657</c:v>
                </c:pt>
                <c:pt idx="23446">
                  <c:v>1.0318921721097172</c:v>
                </c:pt>
                <c:pt idx="23447">
                  <c:v>1.0425090720578147</c:v>
                </c:pt>
                <c:pt idx="23448">
                  <c:v>1.0425090720578147</c:v>
                </c:pt>
                <c:pt idx="23449">
                  <c:v>1.0372006220837657</c:v>
                </c:pt>
                <c:pt idx="23450">
                  <c:v>1.0478175220318637</c:v>
                </c:pt>
                <c:pt idx="23451">
                  <c:v>1.0372006220837657</c:v>
                </c:pt>
                <c:pt idx="23452">
                  <c:v>1.0425090720578147</c:v>
                </c:pt>
                <c:pt idx="23453">
                  <c:v>1.0478175220318637</c:v>
                </c:pt>
                <c:pt idx="23454">
                  <c:v>1.0372006220837657</c:v>
                </c:pt>
                <c:pt idx="23455">
                  <c:v>1.0372006220837657</c:v>
                </c:pt>
                <c:pt idx="23456">
                  <c:v>1.0372006220837657</c:v>
                </c:pt>
                <c:pt idx="23457">
                  <c:v>1.0425090720578147</c:v>
                </c:pt>
                <c:pt idx="23458">
                  <c:v>1.0372006220837657</c:v>
                </c:pt>
                <c:pt idx="23459">
                  <c:v>1.0372006220837657</c:v>
                </c:pt>
                <c:pt idx="23460">
                  <c:v>1.0372006220837657</c:v>
                </c:pt>
                <c:pt idx="23461">
                  <c:v>1.0478175220318637</c:v>
                </c:pt>
                <c:pt idx="23462">
                  <c:v>1.0425090720578147</c:v>
                </c:pt>
                <c:pt idx="23463">
                  <c:v>1.0478175220318637</c:v>
                </c:pt>
                <c:pt idx="23464">
                  <c:v>1.0478175220318637</c:v>
                </c:pt>
                <c:pt idx="23465">
                  <c:v>1.0478175220318637</c:v>
                </c:pt>
                <c:pt idx="23466">
                  <c:v>1.0372006220837657</c:v>
                </c:pt>
                <c:pt idx="23467">
                  <c:v>1.0372006220837657</c:v>
                </c:pt>
                <c:pt idx="23468">
                  <c:v>1.0478175220318637</c:v>
                </c:pt>
                <c:pt idx="23469">
                  <c:v>1.0425090720578147</c:v>
                </c:pt>
                <c:pt idx="23470">
                  <c:v>1.0372006220837657</c:v>
                </c:pt>
                <c:pt idx="23471">
                  <c:v>1.0478175220318637</c:v>
                </c:pt>
                <c:pt idx="23472">
                  <c:v>1.0372006220837657</c:v>
                </c:pt>
                <c:pt idx="23473">
                  <c:v>1.0372006220837657</c:v>
                </c:pt>
                <c:pt idx="23474">
                  <c:v>1.0478175220318637</c:v>
                </c:pt>
                <c:pt idx="23475">
                  <c:v>1.0372006220837657</c:v>
                </c:pt>
                <c:pt idx="23476">
                  <c:v>1.0425090720578147</c:v>
                </c:pt>
                <c:pt idx="23477">
                  <c:v>1.0478175220318637</c:v>
                </c:pt>
                <c:pt idx="23478">
                  <c:v>1.0372006220837657</c:v>
                </c:pt>
                <c:pt idx="23479">
                  <c:v>1.0425090720578147</c:v>
                </c:pt>
                <c:pt idx="23480">
                  <c:v>1.0478175220318637</c:v>
                </c:pt>
                <c:pt idx="23481">
                  <c:v>1.0425090720578147</c:v>
                </c:pt>
                <c:pt idx="23482">
                  <c:v>1.0372006220837657</c:v>
                </c:pt>
                <c:pt idx="23483">
                  <c:v>1.0425090720578147</c:v>
                </c:pt>
                <c:pt idx="23484">
                  <c:v>1.0372006220837657</c:v>
                </c:pt>
                <c:pt idx="23485">
                  <c:v>1.0372006220837657</c:v>
                </c:pt>
                <c:pt idx="23486">
                  <c:v>1.0425090720578147</c:v>
                </c:pt>
                <c:pt idx="23487">
                  <c:v>1.0478175220318637</c:v>
                </c:pt>
                <c:pt idx="23488">
                  <c:v>1.0372006220837657</c:v>
                </c:pt>
                <c:pt idx="23489">
                  <c:v>1.0318921721097172</c:v>
                </c:pt>
                <c:pt idx="23490">
                  <c:v>1.0372006220837657</c:v>
                </c:pt>
                <c:pt idx="23491">
                  <c:v>1.0318921721097172</c:v>
                </c:pt>
                <c:pt idx="23492">
                  <c:v>1.0372006220837657</c:v>
                </c:pt>
                <c:pt idx="23493">
                  <c:v>1.0318921721097172</c:v>
                </c:pt>
                <c:pt idx="23494">
                  <c:v>1.0478175220318637</c:v>
                </c:pt>
                <c:pt idx="23495">
                  <c:v>1.0372006220837657</c:v>
                </c:pt>
                <c:pt idx="23496">
                  <c:v>1.0372006220837657</c:v>
                </c:pt>
                <c:pt idx="23497">
                  <c:v>1.0478175220318637</c:v>
                </c:pt>
                <c:pt idx="23498">
                  <c:v>1.0478175220318637</c:v>
                </c:pt>
                <c:pt idx="23499">
                  <c:v>1.0372006220837657</c:v>
                </c:pt>
                <c:pt idx="23500">
                  <c:v>1.0372006220837657</c:v>
                </c:pt>
                <c:pt idx="23501">
                  <c:v>1.0478175220318637</c:v>
                </c:pt>
                <c:pt idx="23502">
                  <c:v>1.0478175220318637</c:v>
                </c:pt>
                <c:pt idx="23503">
                  <c:v>1.0425090720578147</c:v>
                </c:pt>
                <c:pt idx="23504">
                  <c:v>1.0478175220318637</c:v>
                </c:pt>
                <c:pt idx="23505">
                  <c:v>1.0425090720578147</c:v>
                </c:pt>
                <c:pt idx="23506">
                  <c:v>1.0478175220318637</c:v>
                </c:pt>
                <c:pt idx="23507">
                  <c:v>1.0372006220837657</c:v>
                </c:pt>
                <c:pt idx="23508">
                  <c:v>1.0478175220318637</c:v>
                </c:pt>
                <c:pt idx="23509">
                  <c:v>1.0425090720578147</c:v>
                </c:pt>
                <c:pt idx="23510">
                  <c:v>1.0425090720578147</c:v>
                </c:pt>
                <c:pt idx="23511">
                  <c:v>1.0478175220318637</c:v>
                </c:pt>
                <c:pt idx="23512">
                  <c:v>1.0478175220318637</c:v>
                </c:pt>
                <c:pt idx="23513">
                  <c:v>1.0372006220837657</c:v>
                </c:pt>
                <c:pt idx="23514">
                  <c:v>1.0318921721097172</c:v>
                </c:pt>
                <c:pt idx="23515">
                  <c:v>1.0478175220318637</c:v>
                </c:pt>
                <c:pt idx="23516">
                  <c:v>1.0478175220318637</c:v>
                </c:pt>
                <c:pt idx="23517">
                  <c:v>1.0478175220318637</c:v>
                </c:pt>
                <c:pt idx="23518">
                  <c:v>1.0531259720059127</c:v>
                </c:pt>
                <c:pt idx="23519">
                  <c:v>1.0372006220837657</c:v>
                </c:pt>
                <c:pt idx="23520">
                  <c:v>1.0478175220318637</c:v>
                </c:pt>
                <c:pt idx="23521">
                  <c:v>1.0372006220837657</c:v>
                </c:pt>
                <c:pt idx="23522">
                  <c:v>1.0372006220837657</c:v>
                </c:pt>
                <c:pt idx="23523">
                  <c:v>1.0478175220318637</c:v>
                </c:pt>
                <c:pt idx="23524">
                  <c:v>1.0478175220318637</c:v>
                </c:pt>
                <c:pt idx="23525">
                  <c:v>1.0478175220318637</c:v>
                </c:pt>
                <c:pt idx="23526">
                  <c:v>1.0531259720059127</c:v>
                </c:pt>
                <c:pt idx="23527">
                  <c:v>1.0531259720059127</c:v>
                </c:pt>
                <c:pt idx="23528">
                  <c:v>1.0531259720059127</c:v>
                </c:pt>
                <c:pt idx="23529">
                  <c:v>1.0478175220318637</c:v>
                </c:pt>
                <c:pt idx="23530">
                  <c:v>1.0531259720059127</c:v>
                </c:pt>
                <c:pt idx="23531">
                  <c:v>1.0584344219799622</c:v>
                </c:pt>
                <c:pt idx="23532">
                  <c:v>1.0531259720059127</c:v>
                </c:pt>
                <c:pt idx="23533">
                  <c:v>1.0531259720059127</c:v>
                </c:pt>
                <c:pt idx="23534">
                  <c:v>1.0531259720059127</c:v>
                </c:pt>
                <c:pt idx="23535">
                  <c:v>1.0584344219799622</c:v>
                </c:pt>
                <c:pt idx="23536">
                  <c:v>1.0584344219799622</c:v>
                </c:pt>
                <c:pt idx="23537">
                  <c:v>1.0690513219280602</c:v>
                </c:pt>
                <c:pt idx="23538">
                  <c:v>1.0690513219280602</c:v>
                </c:pt>
                <c:pt idx="23539">
                  <c:v>1.0690513219280602</c:v>
                </c:pt>
                <c:pt idx="23540">
                  <c:v>1.0690513219280602</c:v>
                </c:pt>
                <c:pt idx="23541">
                  <c:v>1.0690513219280602</c:v>
                </c:pt>
                <c:pt idx="23542">
                  <c:v>1.0690513219280602</c:v>
                </c:pt>
                <c:pt idx="23543">
                  <c:v>1.0796682218761586</c:v>
                </c:pt>
                <c:pt idx="23544">
                  <c:v>1.0690513219280602</c:v>
                </c:pt>
                <c:pt idx="23545">
                  <c:v>1.0690513219280602</c:v>
                </c:pt>
                <c:pt idx="23546">
                  <c:v>1.0637428719540112</c:v>
                </c:pt>
                <c:pt idx="23547">
                  <c:v>1.0690513219280602</c:v>
                </c:pt>
                <c:pt idx="23548">
                  <c:v>1.0690513219280602</c:v>
                </c:pt>
                <c:pt idx="23549">
                  <c:v>1.0743597719021092</c:v>
                </c:pt>
                <c:pt idx="23550">
                  <c:v>1.0796682218761586</c:v>
                </c:pt>
                <c:pt idx="23551">
                  <c:v>1.0743597719021092</c:v>
                </c:pt>
                <c:pt idx="23552">
                  <c:v>1.0743597719021092</c:v>
                </c:pt>
                <c:pt idx="23553">
                  <c:v>1.0796682218761586</c:v>
                </c:pt>
                <c:pt idx="23554">
                  <c:v>1.0690513219280602</c:v>
                </c:pt>
                <c:pt idx="23555">
                  <c:v>1.0690513219280602</c:v>
                </c:pt>
                <c:pt idx="23556">
                  <c:v>1.0796682218761586</c:v>
                </c:pt>
                <c:pt idx="23557">
                  <c:v>1.0743597719021092</c:v>
                </c:pt>
                <c:pt idx="23558">
                  <c:v>1.0743597719021092</c:v>
                </c:pt>
                <c:pt idx="23559">
                  <c:v>1.0796682218761586</c:v>
                </c:pt>
                <c:pt idx="23560">
                  <c:v>1.0796682218761586</c:v>
                </c:pt>
                <c:pt idx="23561">
                  <c:v>1.0849766718502076</c:v>
                </c:pt>
                <c:pt idx="23562">
                  <c:v>1.0796682218761586</c:v>
                </c:pt>
                <c:pt idx="23563">
                  <c:v>1.0796682218761586</c:v>
                </c:pt>
                <c:pt idx="23564">
                  <c:v>1.0796682218761586</c:v>
                </c:pt>
                <c:pt idx="23565">
                  <c:v>1.0796682218761586</c:v>
                </c:pt>
                <c:pt idx="23566">
                  <c:v>1.0796682218761586</c:v>
                </c:pt>
                <c:pt idx="23567">
                  <c:v>1.0796682218761586</c:v>
                </c:pt>
                <c:pt idx="23568">
                  <c:v>1.0796682218761586</c:v>
                </c:pt>
                <c:pt idx="23569">
                  <c:v>1.0849766718502076</c:v>
                </c:pt>
                <c:pt idx="23570">
                  <c:v>1.0796682218761586</c:v>
                </c:pt>
                <c:pt idx="23571">
                  <c:v>1.0796682218761586</c:v>
                </c:pt>
                <c:pt idx="23572">
                  <c:v>1.0849766718502076</c:v>
                </c:pt>
                <c:pt idx="23573">
                  <c:v>1.0849766718502076</c:v>
                </c:pt>
                <c:pt idx="23574">
                  <c:v>1.0849766718502076</c:v>
                </c:pt>
                <c:pt idx="23575">
                  <c:v>1.0743597719021092</c:v>
                </c:pt>
                <c:pt idx="23576">
                  <c:v>1.0796682218761586</c:v>
                </c:pt>
                <c:pt idx="23577">
                  <c:v>1.0796682218761586</c:v>
                </c:pt>
                <c:pt idx="23578">
                  <c:v>1.0849766718502076</c:v>
                </c:pt>
                <c:pt idx="23579">
                  <c:v>1.0796682218761586</c:v>
                </c:pt>
                <c:pt idx="23580">
                  <c:v>1.0796682218761586</c:v>
                </c:pt>
                <c:pt idx="23581">
                  <c:v>1.0849766718502076</c:v>
                </c:pt>
                <c:pt idx="23582">
                  <c:v>1.0849766718502076</c:v>
                </c:pt>
                <c:pt idx="23583">
                  <c:v>1.0796682218761586</c:v>
                </c:pt>
                <c:pt idx="23584">
                  <c:v>1.0849766718502076</c:v>
                </c:pt>
                <c:pt idx="23585">
                  <c:v>1.0796682218761586</c:v>
                </c:pt>
                <c:pt idx="23586">
                  <c:v>1.0796682218761586</c:v>
                </c:pt>
                <c:pt idx="23587">
                  <c:v>1.0849766718502076</c:v>
                </c:pt>
                <c:pt idx="23588">
                  <c:v>1.0849766718502076</c:v>
                </c:pt>
                <c:pt idx="23589">
                  <c:v>1.0849766718502076</c:v>
                </c:pt>
                <c:pt idx="23590">
                  <c:v>1.0849766718502076</c:v>
                </c:pt>
                <c:pt idx="23591">
                  <c:v>1.0796682218761586</c:v>
                </c:pt>
                <c:pt idx="23592">
                  <c:v>1.0796682218761586</c:v>
                </c:pt>
                <c:pt idx="23593">
                  <c:v>1.0849766718502076</c:v>
                </c:pt>
                <c:pt idx="23594">
                  <c:v>1.0849766718502076</c:v>
                </c:pt>
                <c:pt idx="23595">
                  <c:v>1.0796682218761586</c:v>
                </c:pt>
                <c:pt idx="23596">
                  <c:v>1.0796682218761586</c:v>
                </c:pt>
                <c:pt idx="23597">
                  <c:v>1.0849766718502076</c:v>
                </c:pt>
                <c:pt idx="23598">
                  <c:v>1.0955935717983056</c:v>
                </c:pt>
                <c:pt idx="23599">
                  <c:v>1.0955935717983056</c:v>
                </c:pt>
                <c:pt idx="23600">
                  <c:v>1.0955935717983056</c:v>
                </c:pt>
                <c:pt idx="23601">
                  <c:v>1.0955935717983056</c:v>
                </c:pt>
                <c:pt idx="23602">
                  <c:v>1.0955935717983056</c:v>
                </c:pt>
                <c:pt idx="23603">
                  <c:v>1.0849766718502076</c:v>
                </c:pt>
                <c:pt idx="23604">
                  <c:v>1.0902851218242566</c:v>
                </c:pt>
                <c:pt idx="23605">
                  <c:v>1.0849766718502076</c:v>
                </c:pt>
                <c:pt idx="23606">
                  <c:v>1.0955935717983056</c:v>
                </c:pt>
                <c:pt idx="23607">
                  <c:v>1.0849766718502076</c:v>
                </c:pt>
                <c:pt idx="23608">
                  <c:v>1.1009020217723551</c:v>
                </c:pt>
                <c:pt idx="23609">
                  <c:v>1.0849766718502076</c:v>
                </c:pt>
                <c:pt idx="23610">
                  <c:v>1.0902851218242566</c:v>
                </c:pt>
                <c:pt idx="23611">
                  <c:v>1.1009020217723551</c:v>
                </c:pt>
                <c:pt idx="23612">
                  <c:v>1.0902851218242566</c:v>
                </c:pt>
                <c:pt idx="23613">
                  <c:v>1.1009020217723551</c:v>
                </c:pt>
                <c:pt idx="23614">
                  <c:v>1.0902851218242566</c:v>
                </c:pt>
                <c:pt idx="23615">
                  <c:v>1.0955935717983056</c:v>
                </c:pt>
                <c:pt idx="23616">
                  <c:v>1.0955935717983056</c:v>
                </c:pt>
                <c:pt idx="23617">
                  <c:v>1.1009020217723551</c:v>
                </c:pt>
                <c:pt idx="23618">
                  <c:v>1.0849766718502076</c:v>
                </c:pt>
                <c:pt idx="23619">
                  <c:v>1.0902851218242566</c:v>
                </c:pt>
                <c:pt idx="23620">
                  <c:v>1.0796682218761586</c:v>
                </c:pt>
                <c:pt idx="23621">
                  <c:v>1.0849766718502076</c:v>
                </c:pt>
                <c:pt idx="23622">
                  <c:v>1.0955935717983056</c:v>
                </c:pt>
                <c:pt idx="23623">
                  <c:v>1.0902851218242566</c:v>
                </c:pt>
                <c:pt idx="23624">
                  <c:v>1.0955935717983056</c:v>
                </c:pt>
                <c:pt idx="23625">
                  <c:v>1.0955935717983056</c:v>
                </c:pt>
                <c:pt idx="23626">
                  <c:v>1.0955935717983056</c:v>
                </c:pt>
                <c:pt idx="23627">
                  <c:v>1.0849766718502076</c:v>
                </c:pt>
                <c:pt idx="23628">
                  <c:v>1.1009020217723551</c:v>
                </c:pt>
                <c:pt idx="23629">
                  <c:v>1.1009020217723551</c:v>
                </c:pt>
                <c:pt idx="23630">
                  <c:v>1.0902851218242566</c:v>
                </c:pt>
                <c:pt idx="23631">
                  <c:v>1.0743597719021092</c:v>
                </c:pt>
                <c:pt idx="23632">
                  <c:v>1.0955935717983056</c:v>
                </c:pt>
                <c:pt idx="23633">
                  <c:v>1.0849766718502076</c:v>
                </c:pt>
                <c:pt idx="23634">
                  <c:v>1.0955935717983056</c:v>
                </c:pt>
                <c:pt idx="23635">
                  <c:v>1.0955935717983056</c:v>
                </c:pt>
                <c:pt idx="23636">
                  <c:v>1.0796682218761586</c:v>
                </c:pt>
                <c:pt idx="23637">
                  <c:v>1.1115189217204531</c:v>
                </c:pt>
                <c:pt idx="23638">
                  <c:v>1.0902851218242566</c:v>
                </c:pt>
                <c:pt idx="23639">
                  <c:v>1.1062104717464041</c:v>
                </c:pt>
                <c:pt idx="23640">
                  <c:v>1.0955935717983056</c:v>
                </c:pt>
                <c:pt idx="23641">
                  <c:v>1.0796682218761586</c:v>
                </c:pt>
                <c:pt idx="23642">
                  <c:v>1.0796682218761586</c:v>
                </c:pt>
                <c:pt idx="23643">
                  <c:v>1.0902851218242566</c:v>
                </c:pt>
                <c:pt idx="23644">
                  <c:v>1.0849766718502076</c:v>
                </c:pt>
                <c:pt idx="23645">
                  <c:v>1.0637428719540112</c:v>
                </c:pt>
                <c:pt idx="23646">
                  <c:v>1.0743597719021092</c:v>
                </c:pt>
                <c:pt idx="23647">
                  <c:v>1.0955935717983056</c:v>
                </c:pt>
                <c:pt idx="23648">
                  <c:v>1.0955935717983056</c:v>
                </c:pt>
                <c:pt idx="23649">
                  <c:v>1.0955935717983056</c:v>
                </c:pt>
                <c:pt idx="23650">
                  <c:v>1.0955935717983056</c:v>
                </c:pt>
                <c:pt idx="23651">
                  <c:v>1.0902851218242566</c:v>
                </c:pt>
                <c:pt idx="23652">
                  <c:v>1.0955935717983056</c:v>
                </c:pt>
                <c:pt idx="23653">
                  <c:v>1.0955935717983056</c:v>
                </c:pt>
                <c:pt idx="23654">
                  <c:v>1.0902851218242566</c:v>
                </c:pt>
                <c:pt idx="23655">
                  <c:v>1.0849766718502076</c:v>
                </c:pt>
                <c:pt idx="23656">
                  <c:v>1.0849766718502076</c:v>
                </c:pt>
                <c:pt idx="23657">
                  <c:v>1.0902851218242566</c:v>
                </c:pt>
                <c:pt idx="23658">
                  <c:v>1.0796682218761586</c:v>
                </c:pt>
                <c:pt idx="23659">
                  <c:v>1.0902851218242566</c:v>
                </c:pt>
                <c:pt idx="23660">
                  <c:v>1.1062104717464041</c:v>
                </c:pt>
                <c:pt idx="23661">
                  <c:v>1.0849766718502076</c:v>
                </c:pt>
                <c:pt idx="23662">
                  <c:v>1.1009020217723551</c:v>
                </c:pt>
                <c:pt idx="23663">
                  <c:v>1.0902851218242566</c:v>
                </c:pt>
                <c:pt idx="23664">
                  <c:v>1.0796682218761586</c:v>
                </c:pt>
                <c:pt idx="23665">
                  <c:v>1.0902851218242566</c:v>
                </c:pt>
                <c:pt idx="23666">
                  <c:v>1.0796682218761586</c:v>
                </c:pt>
                <c:pt idx="23667">
                  <c:v>1.0902851218242566</c:v>
                </c:pt>
                <c:pt idx="23668">
                  <c:v>1.0955935717983056</c:v>
                </c:pt>
                <c:pt idx="23669">
                  <c:v>1.1009020217723551</c:v>
                </c:pt>
                <c:pt idx="23670">
                  <c:v>1.1062104717464041</c:v>
                </c:pt>
                <c:pt idx="23671">
                  <c:v>1.0796682218761586</c:v>
                </c:pt>
                <c:pt idx="23672">
                  <c:v>1.0902851218242566</c:v>
                </c:pt>
                <c:pt idx="23673">
                  <c:v>1.0690513219280602</c:v>
                </c:pt>
                <c:pt idx="23674">
                  <c:v>1.0637428719540112</c:v>
                </c:pt>
                <c:pt idx="23675">
                  <c:v>1.0796682218761586</c:v>
                </c:pt>
                <c:pt idx="23676">
                  <c:v>1.0849766718502076</c:v>
                </c:pt>
                <c:pt idx="23677">
                  <c:v>1.0796682218761586</c:v>
                </c:pt>
                <c:pt idx="23678">
                  <c:v>1.0743597719021092</c:v>
                </c:pt>
                <c:pt idx="23679">
                  <c:v>1.0531259720059127</c:v>
                </c:pt>
                <c:pt idx="23680">
                  <c:v>1.0425090720578147</c:v>
                </c:pt>
                <c:pt idx="23681">
                  <c:v>1.0849766718502076</c:v>
                </c:pt>
                <c:pt idx="23682">
                  <c:v>1.0637428719540112</c:v>
                </c:pt>
                <c:pt idx="23683">
                  <c:v>1.0531259720059127</c:v>
                </c:pt>
                <c:pt idx="23684">
                  <c:v>1.0743597719021092</c:v>
                </c:pt>
                <c:pt idx="23685">
                  <c:v>1.0637428719540112</c:v>
                </c:pt>
                <c:pt idx="23686">
                  <c:v>1.0584344219799622</c:v>
                </c:pt>
                <c:pt idx="23687">
                  <c:v>1.0902851218242566</c:v>
                </c:pt>
                <c:pt idx="23688">
                  <c:v>1.0902851218242566</c:v>
                </c:pt>
                <c:pt idx="23689">
                  <c:v>1.0849766718502076</c:v>
                </c:pt>
                <c:pt idx="23690">
                  <c:v>1.0796682218761586</c:v>
                </c:pt>
                <c:pt idx="23691">
                  <c:v>1.0743597719021092</c:v>
                </c:pt>
                <c:pt idx="23692">
                  <c:v>1.0902851218242566</c:v>
                </c:pt>
                <c:pt idx="23693">
                  <c:v>1.0796682218761586</c:v>
                </c:pt>
                <c:pt idx="23694">
                  <c:v>1.0902851218242566</c:v>
                </c:pt>
                <c:pt idx="23695">
                  <c:v>1.0902851218242566</c:v>
                </c:pt>
                <c:pt idx="23696">
                  <c:v>1.0796682218761586</c:v>
                </c:pt>
                <c:pt idx="23697">
                  <c:v>1.0796682218761586</c:v>
                </c:pt>
                <c:pt idx="23698">
                  <c:v>1.0902851218242566</c:v>
                </c:pt>
                <c:pt idx="23699">
                  <c:v>1.0743597719021092</c:v>
                </c:pt>
                <c:pt idx="23700">
                  <c:v>1.0796682218761586</c:v>
                </c:pt>
                <c:pt idx="23701">
                  <c:v>1.0849766718502076</c:v>
                </c:pt>
                <c:pt idx="23702">
                  <c:v>1.0690513219280602</c:v>
                </c:pt>
                <c:pt idx="23703">
                  <c:v>1.0902851218242566</c:v>
                </c:pt>
                <c:pt idx="23704">
                  <c:v>1.0902851218242566</c:v>
                </c:pt>
                <c:pt idx="23705">
                  <c:v>1.0796682218761586</c:v>
                </c:pt>
                <c:pt idx="23706">
                  <c:v>1.0743597719021092</c:v>
                </c:pt>
                <c:pt idx="23707">
                  <c:v>1.0902851218242566</c:v>
                </c:pt>
                <c:pt idx="23708">
                  <c:v>1.0796682218761586</c:v>
                </c:pt>
                <c:pt idx="23709">
                  <c:v>1.0796682218761586</c:v>
                </c:pt>
                <c:pt idx="23710">
                  <c:v>1.0743597719021092</c:v>
                </c:pt>
                <c:pt idx="23711">
                  <c:v>1.0796682218761586</c:v>
                </c:pt>
                <c:pt idx="23712">
                  <c:v>1.0849766718502076</c:v>
                </c:pt>
                <c:pt idx="23713">
                  <c:v>1.0796682218761586</c:v>
                </c:pt>
                <c:pt idx="23714">
                  <c:v>1.0796682218761586</c:v>
                </c:pt>
                <c:pt idx="23715">
                  <c:v>1.0849766718502076</c:v>
                </c:pt>
                <c:pt idx="23716">
                  <c:v>1.0902851218242566</c:v>
                </c:pt>
                <c:pt idx="23717">
                  <c:v>1.0796682218761586</c:v>
                </c:pt>
                <c:pt idx="23718">
                  <c:v>1.0796682218761586</c:v>
                </c:pt>
                <c:pt idx="23719">
                  <c:v>1.0902851218242566</c:v>
                </c:pt>
                <c:pt idx="23720">
                  <c:v>1.1009020217723551</c:v>
                </c:pt>
                <c:pt idx="23721">
                  <c:v>1.1062104717464041</c:v>
                </c:pt>
                <c:pt idx="23722">
                  <c:v>1.1062104717464041</c:v>
                </c:pt>
                <c:pt idx="23723">
                  <c:v>1.1062104717464041</c:v>
                </c:pt>
                <c:pt idx="23724">
                  <c:v>1.1062104717464041</c:v>
                </c:pt>
                <c:pt idx="23725">
                  <c:v>1.1062104717464041</c:v>
                </c:pt>
                <c:pt idx="23726">
                  <c:v>1.1115189217204531</c:v>
                </c:pt>
                <c:pt idx="23727">
                  <c:v>1.1221358216685511</c:v>
                </c:pt>
                <c:pt idx="23728">
                  <c:v>1.1221358216685511</c:v>
                </c:pt>
                <c:pt idx="23729">
                  <c:v>1.1221358216685511</c:v>
                </c:pt>
                <c:pt idx="23730">
                  <c:v>1.1115189217204531</c:v>
                </c:pt>
                <c:pt idx="23731">
                  <c:v>1.1168273716945016</c:v>
                </c:pt>
                <c:pt idx="23732">
                  <c:v>1.1168273716945016</c:v>
                </c:pt>
                <c:pt idx="23733">
                  <c:v>1.1168273716945016</c:v>
                </c:pt>
                <c:pt idx="23734">
                  <c:v>1.1274442716426001</c:v>
                </c:pt>
                <c:pt idx="23735">
                  <c:v>1.1327527216166491</c:v>
                </c:pt>
                <c:pt idx="23736">
                  <c:v>1.1327527216166491</c:v>
                </c:pt>
                <c:pt idx="23737">
                  <c:v>1.1274442716426001</c:v>
                </c:pt>
                <c:pt idx="23738">
                  <c:v>1.1433696215647475</c:v>
                </c:pt>
                <c:pt idx="23739">
                  <c:v>1.1433696215647475</c:v>
                </c:pt>
                <c:pt idx="23740">
                  <c:v>1.1539865215128455</c:v>
                </c:pt>
                <c:pt idx="23741">
                  <c:v>1.175220321409042</c:v>
                </c:pt>
                <c:pt idx="23742">
                  <c:v>1.175220321409042</c:v>
                </c:pt>
                <c:pt idx="23743">
                  <c:v>1.18583722135714</c:v>
                </c:pt>
                <c:pt idx="23744">
                  <c:v>1.18583722135714</c:v>
                </c:pt>
                <c:pt idx="23745">
                  <c:v>1.18583722135714</c:v>
                </c:pt>
                <c:pt idx="23746">
                  <c:v>1.201762571279287</c:v>
                </c:pt>
                <c:pt idx="23747">
                  <c:v>1.201762571279287</c:v>
                </c:pt>
                <c:pt idx="23748">
                  <c:v>1.201762571279287</c:v>
                </c:pt>
                <c:pt idx="23749">
                  <c:v>1.207071021253336</c:v>
                </c:pt>
                <c:pt idx="23750">
                  <c:v>1.2123794712273854</c:v>
                </c:pt>
                <c:pt idx="23751">
                  <c:v>1.2176879212014344</c:v>
                </c:pt>
                <c:pt idx="23752">
                  <c:v>1.2123794712273854</c:v>
                </c:pt>
                <c:pt idx="23753">
                  <c:v>1.2123794712273854</c:v>
                </c:pt>
                <c:pt idx="23754">
                  <c:v>1.2283048211495324</c:v>
                </c:pt>
                <c:pt idx="23755">
                  <c:v>1.2229963711754834</c:v>
                </c:pt>
                <c:pt idx="23756">
                  <c:v>1.2283048211495324</c:v>
                </c:pt>
                <c:pt idx="23757">
                  <c:v>1.2389217210976309</c:v>
                </c:pt>
                <c:pt idx="23758">
                  <c:v>1.2336132711235819</c:v>
                </c:pt>
                <c:pt idx="23759">
                  <c:v>1.2336132711235819</c:v>
                </c:pt>
                <c:pt idx="23760">
                  <c:v>1.2336132711235819</c:v>
                </c:pt>
                <c:pt idx="23761">
                  <c:v>1.2283048211495324</c:v>
                </c:pt>
                <c:pt idx="23762">
                  <c:v>1.2336132711235819</c:v>
                </c:pt>
                <c:pt idx="23763">
                  <c:v>1.2442301710716799</c:v>
                </c:pt>
                <c:pt idx="23764">
                  <c:v>1.2336132711235819</c:v>
                </c:pt>
                <c:pt idx="23765">
                  <c:v>1.2336132711235819</c:v>
                </c:pt>
                <c:pt idx="23766">
                  <c:v>1.2442301710716799</c:v>
                </c:pt>
                <c:pt idx="23767">
                  <c:v>1.2336132711235819</c:v>
                </c:pt>
                <c:pt idx="23768">
                  <c:v>1.2600771604923904</c:v>
                </c:pt>
                <c:pt idx="23769">
                  <c:v>1.2600771604923904</c:v>
                </c:pt>
                <c:pt idx="23770">
                  <c:v>1.2548096707804564</c:v>
                </c:pt>
                <c:pt idx="23771">
                  <c:v>1.2600771604923904</c:v>
                </c:pt>
                <c:pt idx="23772">
                  <c:v>1.2758796296281929</c:v>
                </c:pt>
                <c:pt idx="23773">
                  <c:v>1.286414609052061</c:v>
                </c:pt>
                <c:pt idx="23774">
                  <c:v>1.3074845678997975</c:v>
                </c:pt>
                <c:pt idx="23775">
                  <c:v>1.3022170781878635</c:v>
                </c:pt>
                <c:pt idx="23776">
                  <c:v>1.3180195473236656</c:v>
                </c:pt>
                <c:pt idx="23777">
                  <c:v>1.3390895061714021</c:v>
                </c:pt>
                <c:pt idx="23778">
                  <c:v>1.349624485595271</c:v>
                </c:pt>
                <c:pt idx="23779">
                  <c:v>1.3548919753072051</c:v>
                </c:pt>
                <c:pt idx="23780">
                  <c:v>1.3654269547310736</c:v>
                </c:pt>
                <c:pt idx="23781">
                  <c:v>1.3812294238668756</c:v>
                </c:pt>
                <c:pt idx="23782">
                  <c:v>1.4128343621384807</c:v>
                </c:pt>
                <c:pt idx="23783">
                  <c:v>1.4075668724265467</c:v>
                </c:pt>
                <c:pt idx="23784">
                  <c:v>1.4233693415623487</c:v>
                </c:pt>
                <c:pt idx="23785">
                  <c:v>1.4549742798339542</c:v>
                </c:pt>
                <c:pt idx="23786">
                  <c:v>1.4602417695458882</c:v>
                </c:pt>
                <c:pt idx="23787">
                  <c:v>1.4760442386816908</c:v>
                </c:pt>
                <c:pt idx="23788">
                  <c:v>1.4971141975294273</c:v>
                </c:pt>
                <c:pt idx="23789">
                  <c:v>1.5025551876364274</c:v>
                </c:pt>
                <c:pt idx="23790">
                  <c:v>1.5195088300205333</c:v>
                </c:pt>
                <c:pt idx="23791">
                  <c:v>1.5308112582766036</c:v>
                </c:pt>
                <c:pt idx="23792">
                  <c:v>1.5421136865326748</c:v>
                </c:pt>
                <c:pt idx="23793">
                  <c:v>1.5477649006607095</c:v>
                </c:pt>
                <c:pt idx="23794">
                  <c:v>1.570369757172851</c:v>
                </c:pt>
                <c:pt idx="23795">
                  <c:v>1.570369757172851</c:v>
                </c:pt>
                <c:pt idx="23796">
                  <c:v>1.5873233995569569</c:v>
                </c:pt>
                <c:pt idx="23797">
                  <c:v>1.5929746136849925</c:v>
                </c:pt>
                <c:pt idx="23798">
                  <c:v>1.5986258278130272</c:v>
                </c:pt>
                <c:pt idx="23799">
                  <c:v>1.6099282560690975</c:v>
                </c:pt>
                <c:pt idx="23800">
                  <c:v>1.6155794701971331</c:v>
                </c:pt>
                <c:pt idx="23801">
                  <c:v>1.6438355408373102</c:v>
                </c:pt>
                <c:pt idx="23802">
                  <c:v>1.677742825605522</c:v>
                </c:pt>
                <c:pt idx="23803">
                  <c:v>1.73990618101391</c:v>
                </c:pt>
                <c:pt idx="23804">
                  <c:v>1.7455573951419456</c:v>
                </c:pt>
                <c:pt idx="23805">
                  <c:v>1.7564287561402852</c:v>
                </c:pt>
                <c:pt idx="23806">
                  <c:v>1.7670209464687359</c:v>
                </c:pt>
                <c:pt idx="23807">
                  <c:v>1.7829092319614119</c:v>
                </c:pt>
                <c:pt idx="23808">
                  <c:v>1.7935014222898626</c:v>
                </c:pt>
                <c:pt idx="23809">
                  <c:v>1.8199818981109894</c:v>
                </c:pt>
                <c:pt idx="23810">
                  <c:v>1.8358701836036646</c:v>
                </c:pt>
                <c:pt idx="23811">
                  <c:v>1.8517584690963407</c:v>
                </c:pt>
                <c:pt idx="23812">
                  <c:v>1.8835350400816919</c:v>
                </c:pt>
                <c:pt idx="23813">
                  <c:v>1.9100155159028187</c:v>
                </c:pt>
                <c:pt idx="23814">
                  <c:v>1.9311998965597201</c:v>
                </c:pt>
                <c:pt idx="23815">
                  <c:v>1.9682725627092967</c:v>
                </c:pt>
                <c:pt idx="23816">
                  <c:v>1.9841608482019728</c:v>
                </c:pt>
                <c:pt idx="23817">
                  <c:v>2.0257236842096509</c:v>
                </c:pt>
                <c:pt idx="23818">
                  <c:v>2.0578038847109035</c:v>
                </c:pt>
                <c:pt idx="23819">
                  <c:v>2.1027161654126578</c:v>
                </c:pt>
                <c:pt idx="23820">
                  <c:v>2.1412124060141622</c:v>
                </c:pt>
                <c:pt idx="23821">
                  <c:v>2.1732926065154157</c:v>
                </c:pt>
                <c:pt idx="23822">
                  <c:v>2.2182048872171691</c:v>
                </c:pt>
                <c:pt idx="23823">
                  <c:v>2.2622642062089859</c:v>
                </c:pt>
                <c:pt idx="23824">
                  <c:v>2.3042560046861214</c:v>
                </c:pt>
                <c:pt idx="23825">
                  <c:v>2.3462478031632559</c:v>
                </c:pt>
                <c:pt idx="23826">
                  <c:v>2.3882396016403913</c:v>
                </c:pt>
                <c:pt idx="23827">
                  <c:v>2.4362302284714028</c:v>
                </c:pt>
                <c:pt idx="23828">
                  <c:v>2.4782220269485373</c:v>
                </c:pt>
                <c:pt idx="23829">
                  <c:v>2.5162416332001252</c:v>
                </c:pt>
                <c:pt idx="23830">
                  <c:v>2.5847824631855856</c:v>
                </c:pt>
                <c:pt idx="23831">
                  <c:v>2.6327610441754068</c:v>
                </c:pt>
                <c:pt idx="23832">
                  <c:v>2.6944477911623199</c:v>
                </c:pt>
                <c:pt idx="23833">
                  <c:v>2.742426372152142</c:v>
                </c:pt>
                <c:pt idx="23834">
                  <c:v>2.7896877054547424</c:v>
                </c:pt>
                <c:pt idx="23835">
                  <c:v>2.8368145956597672</c:v>
                </c:pt>
                <c:pt idx="23836">
                  <c:v>2.8974063116376572</c:v>
                </c:pt>
                <c:pt idx="23837">
                  <c:v>2.9512656147291141</c:v>
                </c:pt>
                <c:pt idx="23838">
                  <c:v>3.0053684573036428</c:v>
                </c:pt>
                <c:pt idx="23839">
                  <c:v>3.0547348484882164</c:v>
                </c:pt>
                <c:pt idx="23840">
                  <c:v>3.1111535812705853</c:v>
                </c:pt>
                <c:pt idx="23841">
                  <c:v>3.1746246556507511</c:v>
                </c:pt>
                <c:pt idx="23842">
                  <c:v>3.2380957300309161</c:v>
                </c:pt>
                <c:pt idx="23843">
                  <c:v>3.3035942952567172</c:v>
                </c:pt>
                <c:pt idx="23844">
                  <c:v>3.4278849946946064</c:v>
                </c:pt>
                <c:pt idx="23845">
                  <c:v>3.5148884843011317</c:v>
                </c:pt>
                <c:pt idx="23846">
                  <c:v>3.6267501137952323</c:v>
                </c:pt>
                <c:pt idx="23847">
                  <c:v>3.7261826733455461</c:v>
                </c:pt>
                <c:pt idx="23848">
                  <c:v>3.8256152328958581</c:v>
                </c:pt>
                <c:pt idx="23849">
                  <c:v>3.9374768623899605</c:v>
                </c:pt>
                <c:pt idx="23850">
                  <c:v>4.0369094219402726</c:v>
                </c:pt>
                <c:pt idx="23851">
                  <c:v>4.1487710514343732</c:v>
                </c:pt>
                <c:pt idx="23852">
                  <c:v>4.2588619119880349</c:v>
                </c:pt>
                <c:pt idx="23853">
                  <c:v>4.3313758219540635</c:v>
                </c:pt>
                <c:pt idx="23854">
                  <c:v>4.393530601924942</c:v>
                </c:pt>
                <c:pt idx="23855">
                  <c:v>4.5181991744113876</c:v>
                </c:pt>
                <c:pt idx="23856">
                  <c:v>4.6238751290022275</c:v>
                </c:pt>
                <c:pt idx="23857">
                  <c:v>4.7295510835930674</c:v>
                </c:pt>
                <c:pt idx="23858">
                  <c:v>4.8689553805750574</c:v>
                </c:pt>
                <c:pt idx="23859">
                  <c:v>4.9872125984190099</c:v>
                </c:pt>
                <c:pt idx="23860">
                  <c:v>5.1306753106368923</c:v>
                </c:pt>
                <c:pt idx="23861">
                  <c:v>5.3072400857420678</c:v>
                </c:pt>
                <c:pt idx="23862">
                  <c:v>5.4279689174727466</c:v>
                </c:pt>
                <c:pt idx="23863">
                  <c:v>5.5613498622630182</c:v>
                </c:pt>
                <c:pt idx="23864">
                  <c:v>5.7193223140502489</c:v>
                </c:pt>
                <c:pt idx="23865">
                  <c:v>5.8446957007237827</c:v>
                </c:pt>
                <c:pt idx="23866">
                  <c:v>5.9819151312065486</c:v>
                </c:pt>
                <c:pt idx="23867">
                  <c:v>6.1552598870069879</c:v>
                </c:pt>
                <c:pt idx="23868">
                  <c:v>6.2947905909397743</c:v>
                </c:pt>
                <c:pt idx="23869">
                  <c:v>6.4357888697662151</c:v>
                </c:pt>
                <c:pt idx="23870">
                  <c:v>6.5778592204752506</c:v>
                </c:pt>
                <c:pt idx="23871">
                  <c:v>6.7446538685226471</c:v>
                </c:pt>
                <c:pt idx="23872">
                  <c:v>6.8410777385143398</c:v>
                </c:pt>
                <c:pt idx="23873">
                  <c:v>7.0466130952439201</c:v>
                </c:pt>
                <c:pt idx="23874">
                  <c:v>7.1563273809582029</c:v>
                </c:pt>
                <c:pt idx="23875">
                  <c:v>7.3279686558184487</c:v>
                </c:pt>
                <c:pt idx="23876">
                  <c:v>7.4514165159685177</c:v>
                </c:pt>
                <c:pt idx="23877">
                  <c:v>7.6380865325977005</c:v>
                </c:pt>
                <c:pt idx="23878">
                  <c:v>7.7756500308048082</c:v>
                </c:pt>
                <c:pt idx="23879">
                  <c:v>7.9018361059712063</c:v>
                </c:pt>
                <c:pt idx="23880">
                  <c:v>8.0792288557135734</c:v>
                </c:pt>
                <c:pt idx="23881">
                  <c:v>8.2193283582011354</c:v>
                </c:pt>
                <c:pt idx="23882">
                  <c:v>8.309256458719652</c:v>
                </c:pt>
                <c:pt idx="23883">
                  <c:v>8.4770195337050787</c:v>
                </c:pt>
                <c:pt idx="23884">
                  <c:v>8.5858617553412913</c:v>
                </c:pt>
                <c:pt idx="23885">
                  <c:v>8.6976216462038956</c:v>
                </c:pt>
                <c:pt idx="23886">
                  <c:v>8.8241050375184997</c:v>
                </c:pt>
                <c:pt idx="23887">
                  <c:v>9.1054609929073251</c:v>
                </c:pt>
                <c:pt idx="23888">
                  <c:v>9.2243004513186833</c:v>
                </c:pt>
                <c:pt idx="23889">
                  <c:v>9.3444183006482184</c:v>
                </c:pt>
                <c:pt idx="23890">
                  <c:v>9.5185770750908745</c:v>
                </c:pt>
                <c:pt idx="23891">
                  <c:v>9.6804743082954339</c:v>
                </c:pt>
                <c:pt idx="23892">
                  <c:v>9.8295086321329279</c:v>
                </c:pt>
                <c:pt idx="23893">
                  <c:v>9.9247011952121689</c:v>
                </c:pt>
                <c:pt idx="23894">
                  <c:v>10.102302543500858</c:v>
                </c:pt>
                <c:pt idx="23895">
                  <c:v>10.225676037479069</c:v>
                </c:pt>
                <c:pt idx="23896">
                  <c:v>10.377489878536334</c:v>
                </c:pt>
                <c:pt idx="23897">
                  <c:v>10.557605442169415</c:v>
                </c:pt>
                <c:pt idx="23898">
                  <c:v>10.655129251695076</c:v>
                </c:pt>
                <c:pt idx="23899">
                  <c:v>10.752680412367408</c:v>
                </c:pt>
                <c:pt idx="23900">
                  <c:v>10.879360824743891</c:v>
                </c:pt>
                <c:pt idx="23901">
                  <c:v>11.034334023469754</c:v>
                </c:pt>
                <c:pt idx="23902">
                  <c:v>11.147405106970819</c:v>
                </c:pt>
                <c:pt idx="23903">
                  <c:v>11.274867503482373</c:v>
                </c:pt>
                <c:pt idx="23904">
                  <c:v>11.389121338905525</c:v>
                </c:pt>
                <c:pt idx="23905">
                  <c:v>11.503382250166059</c:v>
                </c:pt>
                <c:pt idx="23906">
                  <c:v>11.660810621940822</c:v>
                </c:pt>
                <c:pt idx="23907">
                  <c:v>11.746680642908867</c:v>
                </c:pt>
                <c:pt idx="23908">
                  <c:v>11.819108280256209</c:v>
                </c:pt>
                <c:pt idx="23909">
                  <c:v>11.949554140127788</c:v>
                </c:pt>
                <c:pt idx="23910">
                  <c:v>12.036673773986184</c:v>
                </c:pt>
                <c:pt idx="23911">
                  <c:v>12.167675906178705</c:v>
                </c:pt>
                <c:pt idx="23912">
                  <c:v>12.284341917018011</c:v>
                </c:pt>
                <c:pt idx="23913">
                  <c:v>12.357589413442938</c:v>
                </c:pt>
                <c:pt idx="23914">
                  <c:v>12.416187410582879</c:v>
                </c:pt>
                <c:pt idx="23915">
                  <c:v>12.504110871128265</c:v>
                </c:pt>
                <c:pt idx="23916">
                  <c:v>12.577832973359495</c:v>
                </c:pt>
                <c:pt idx="23917">
                  <c:v>12.695788336929457</c:v>
                </c:pt>
                <c:pt idx="23918">
                  <c:v>12.740021598268196</c:v>
                </c:pt>
                <c:pt idx="23919">
                  <c:v>12.858917937543985</c:v>
                </c:pt>
                <c:pt idx="23920">
                  <c:v>12.90353667392851</c:v>
                </c:pt>
                <c:pt idx="23921">
                  <c:v>12.963028322441215</c:v>
                </c:pt>
                <c:pt idx="23922">
                  <c:v>13.067138707338447</c:v>
                </c:pt>
                <c:pt idx="23923">
                  <c:v>13.096884531594803</c:v>
                </c:pt>
                <c:pt idx="23924">
                  <c:v>13.18612200436386</c:v>
                </c:pt>
                <c:pt idx="23925">
                  <c:v>13.501913725479266</c:v>
                </c:pt>
                <c:pt idx="23926">
                  <c:v>13.630415686265266</c:v>
                </c:pt>
                <c:pt idx="23927">
                  <c:v>13.678603921560018</c:v>
                </c:pt>
                <c:pt idx="23928">
                  <c:v>13.245613652876564</c:v>
                </c:pt>
                <c:pt idx="23929">
                  <c:v>13.678603921560018</c:v>
                </c:pt>
                <c:pt idx="23930">
                  <c:v>13.726792156854771</c:v>
                </c:pt>
                <c:pt idx="23931">
                  <c:v>13.807105882346018</c:v>
                </c:pt>
                <c:pt idx="23932">
                  <c:v>13.823168627444272</c:v>
                </c:pt>
                <c:pt idx="23933">
                  <c:v>13.871356862739027</c:v>
                </c:pt>
                <c:pt idx="23934">
                  <c:v>13.919545098033772</c:v>
                </c:pt>
                <c:pt idx="23935">
                  <c:v>13.903482352935526</c:v>
                </c:pt>
                <c:pt idx="23936">
                  <c:v>14.048388625586938</c:v>
                </c:pt>
                <c:pt idx="23937">
                  <c:v>14.048388625586938</c:v>
                </c:pt>
                <c:pt idx="23938">
                  <c:v>14.096919431273069</c:v>
                </c:pt>
                <c:pt idx="23939">
                  <c:v>14.177804107416623</c:v>
                </c:pt>
                <c:pt idx="23940">
                  <c:v>14.242511848331464</c:v>
                </c:pt>
                <c:pt idx="23941">
                  <c:v>14.291238095229762</c:v>
                </c:pt>
                <c:pt idx="23942">
                  <c:v>14.323746031738995</c:v>
                </c:pt>
                <c:pt idx="23943">
                  <c:v>14.4212698412667</c:v>
                </c:pt>
                <c:pt idx="23944">
                  <c:v>14.453777777775933</c:v>
                </c:pt>
                <c:pt idx="23945">
                  <c:v>14.535299760192164</c:v>
                </c:pt>
                <c:pt idx="23946">
                  <c:v>14.486285714285167</c:v>
                </c:pt>
                <c:pt idx="23947">
                  <c:v>14.535299760192164</c:v>
                </c:pt>
                <c:pt idx="23948">
                  <c:v>14.633525179857308</c:v>
                </c:pt>
                <c:pt idx="23949">
                  <c:v>14.617154276579782</c:v>
                </c:pt>
                <c:pt idx="23950">
                  <c:v>14.649896083134831</c:v>
                </c:pt>
                <c:pt idx="23951">
                  <c:v>14.666266986412356</c:v>
                </c:pt>
                <c:pt idx="23952">
                  <c:v>14.715379696244931</c:v>
                </c:pt>
                <c:pt idx="23953">
                  <c:v>14.731750599522453</c:v>
                </c:pt>
                <c:pt idx="23954">
                  <c:v>14.731750599522453</c:v>
                </c:pt>
                <c:pt idx="23955">
                  <c:v>14.699008792967405</c:v>
                </c:pt>
                <c:pt idx="23956">
                  <c:v>14.699008792967405</c:v>
                </c:pt>
                <c:pt idx="23957">
                  <c:v>14.699008792967405</c:v>
                </c:pt>
                <c:pt idx="23958">
                  <c:v>14.715379696244931</c:v>
                </c:pt>
                <c:pt idx="23959">
                  <c:v>14.764562248998097</c:v>
                </c:pt>
                <c:pt idx="23960">
                  <c:v>14.731750599522453</c:v>
                </c:pt>
                <c:pt idx="23961">
                  <c:v>14.764562248998097</c:v>
                </c:pt>
                <c:pt idx="23962">
                  <c:v>14.731750599522453</c:v>
                </c:pt>
                <c:pt idx="23963">
                  <c:v>14.731750599522453</c:v>
                </c:pt>
                <c:pt idx="23964">
                  <c:v>14.715379696244931</c:v>
                </c:pt>
                <c:pt idx="23965">
                  <c:v>14.699008792967405</c:v>
                </c:pt>
                <c:pt idx="23966">
                  <c:v>14.699008792967405</c:v>
                </c:pt>
                <c:pt idx="23967">
                  <c:v>14.699008792967405</c:v>
                </c:pt>
                <c:pt idx="23968">
                  <c:v>14.666266986412356</c:v>
                </c:pt>
                <c:pt idx="23969">
                  <c:v>14.649896083134831</c:v>
                </c:pt>
                <c:pt idx="23970">
                  <c:v>14.633525179857308</c:v>
                </c:pt>
                <c:pt idx="23971">
                  <c:v>14.633525179857308</c:v>
                </c:pt>
                <c:pt idx="23972">
                  <c:v>14.633525179857308</c:v>
                </c:pt>
                <c:pt idx="23973">
                  <c:v>14.584412470024734</c:v>
                </c:pt>
                <c:pt idx="23974">
                  <c:v>14.551670663469686</c:v>
                </c:pt>
                <c:pt idx="23975">
                  <c:v>14.535299760192164</c:v>
                </c:pt>
                <c:pt idx="23976">
                  <c:v>14.453777777775933</c:v>
                </c:pt>
                <c:pt idx="23977">
                  <c:v>14.4212698412667</c:v>
                </c:pt>
                <c:pt idx="23978">
                  <c:v>14.356253968248229</c:v>
                </c:pt>
                <c:pt idx="23979">
                  <c:v>14.339999999993612</c:v>
                </c:pt>
                <c:pt idx="23980">
                  <c:v>14.291238095229762</c:v>
                </c:pt>
                <c:pt idx="23981">
                  <c:v>14.210157977874044</c:v>
                </c:pt>
                <c:pt idx="23982">
                  <c:v>14.210157977874044</c:v>
                </c:pt>
                <c:pt idx="23983">
                  <c:v>14.177804107416623</c:v>
                </c:pt>
                <c:pt idx="23984">
                  <c:v>14.145450236959203</c:v>
                </c:pt>
                <c:pt idx="23985">
                  <c:v>14.080742496044358</c:v>
                </c:pt>
                <c:pt idx="23986">
                  <c:v>14.048388625586938</c:v>
                </c:pt>
                <c:pt idx="23987">
                  <c:v>13.999858823525027</c:v>
                </c:pt>
                <c:pt idx="23988">
                  <c:v>13.903482352935526</c:v>
                </c:pt>
                <c:pt idx="23989">
                  <c:v>13.903482352935526</c:v>
                </c:pt>
                <c:pt idx="23990">
                  <c:v>13.871356862739027</c:v>
                </c:pt>
                <c:pt idx="23991">
                  <c:v>13.823168627444272</c:v>
                </c:pt>
                <c:pt idx="23992">
                  <c:v>13.774980392149519</c:v>
                </c:pt>
                <c:pt idx="23993">
                  <c:v>13.726792156854771</c:v>
                </c:pt>
                <c:pt idx="23994">
                  <c:v>13.678603921560018</c:v>
                </c:pt>
                <c:pt idx="23995">
                  <c:v>13.678603921560018</c:v>
                </c:pt>
                <c:pt idx="23996">
                  <c:v>13.582227450970514</c:v>
                </c:pt>
                <c:pt idx="23997">
                  <c:v>13.550101960774015</c:v>
                </c:pt>
                <c:pt idx="23998">
                  <c:v>13.534039215675765</c:v>
                </c:pt>
                <c:pt idx="23999">
                  <c:v>13.230740740748391</c:v>
                </c:pt>
                <c:pt idx="24000">
                  <c:v>13.141503267979331</c:v>
                </c:pt>
                <c:pt idx="24001">
                  <c:v>13.126630355851155</c:v>
                </c:pt>
                <c:pt idx="24002">
                  <c:v>13.096884531594803</c:v>
                </c:pt>
                <c:pt idx="24003">
                  <c:v>13.052265795210275</c:v>
                </c:pt>
                <c:pt idx="24004">
                  <c:v>13.022519970953923</c:v>
                </c:pt>
                <c:pt idx="24005">
                  <c:v>12.948155410313042</c:v>
                </c:pt>
                <c:pt idx="24006">
                  <c:v>12.933282498184862</c:v>
                </c:pt>
                <c:pt idx="24007">
                  <c:v>12.873790849672158</c:v>
                </c:pt>
                <c:pt idx="24008">
                  <c:v>12.844045025415806</c:v>
                </c:pt>
                <c:pt idx="24009">
                  <c:v>12.784553376903101</c:v>
                </c:pt>
                <c:pt idx="24010">
                  <c:v>12.740021598268196</c:v>
                </c:pt>
                <c:pt idx="24011">
                  <c:v>12.695788336929457</c:v>
                </c:pt>
                <c:pt idx="24012">
                  <c:v>12.666299496036967</c:v>
                </c:pt>
                <c:pt idx="24013">
                  <c:v>12.607321814251986</c:v>
                </c:pt>
                <c:pt idx="24014">
                  <c:v>12.533599712020756</c:v>
                </c:pt>
                <c:pt idx="24015">
                  <c:v>12.504110871128265</c:v>
                </c:pt>
                <c:pt idx="24016">
                  <c:v>12.460135908437831</c:v>
                </c:pt>
                <c:pt idx="24017">
                  <c:v>12.416187410582879</c:v>
                </c:pt>
                <c:pt idx="24018">
                  <c:v>12.372238912727919</c:v>
                </c:pt>
                <c:pt idx="24019">
                  <c:v>12.357589413442938</c:v>
                </c:pt>
                <c:pt idx="24020">
                  <c:v>12.328290414872964</c:v>
                </c:pt>
                <c:pt idx="24021">
                  <c:v>12.298991416302993</c:v>
                </c:pt>
                <c:pt idx="24022">
                  <c:v>12.255042918448041</c:v>
                </c:pt>
                <c:pt idx="24023">
                  <c:v>12.196787491110378</c:v>
                </c:pt>
                <c:pt idx="24024">
                  <c:v>12.153120113712873</c:v>
                </c:pt>
                <c:pt idx="24025">
                  <c:v>12.138564321247035</c:v>
                </c:pt>
                <c:pt idx="24026">
                  <c:v>12.094896943849527</c:v>
                </c:pt>
                <c:pt idx="24027">
                  <c:v>12.051229566452022</c:v>
                </c:pt>
                <c:pt idx="24028">
                  <c:v>11.993036093418315</c:v>
                </c:pt>
                <c:pt idx="24029">
                  <c:v>11.978542108988137</c:v>
                </c:pt>
                <c:pt idx="24030">
                  <c:v>11.949554140127788</c:v>
                </c:pt>
                <c:pt idx="24031">
                  <c:v>11.877084217976908</c:v>
                </c:pt>
                <c:pt idx="24032">
                  <c:v>11.83360226468638</c:v>
                </c:pt>
                <c:pt idx="24033">
                  <c:v>11.775626326965678</c:v>
                </c:pt>
                <c:pt idx="24034">
                  <c:v>11.732368972747526</c:v>
                </c:pt>
                <c:pt idx="24035">
                  <c:v>11.703745632424841</c:v>
                </c:pt>
                <c:pt idx="24036">
                  <c:v>11.63218728161814</c:v>
                </c:pt>
                <c:pt idx="24037">
                  <c:v>11.617875611456796</c:v>
                </c:pt>
                <c:pt idx="24038">
                  <c:v>11.560628930811429</c:v>
                </c:pt>
                <c:pt idx="24039">
                  <c:v>11.532005590488748</c:v>
                </c:pt>
                <c:pt idx="24040">
                  <c:v>11.474811715472892</c:v>
                </c:pt>
                <c:pt idx="24041">
                  <c:v>11.460529986045</c:v>
                </c:pt>
                <c:pt idx="24042">
                  <c:v>11.403403068333422</c:v>
                </c:pt>
                <c:pt idx="24043">
                  <c:v>11.389121338905525</c:v>
                </c:pt>
                <c:pt idx="24044">
                  <c:v>11.331994421193947</c:v>
                </c:pt>
                <c:pt idx="24045">
                  <c:v>11.289149232910262</c:v>
                </c:pt>
                <c:pt idx="24046">
                  <c:v>11.232208419596624</c:v>
                </c:pt>
                <c:pt idx="24047">
                  <c:v>11.189806763283723</c:v>
                </c:pt>
                <c:pt idx="24048">
                  <c:v>11.105003450657922</c:v>
                </c:pt>
                <c:pt idx="24049">
                  <c:v>11.105003450657922</c:v>
                </c:pt>
                <c:pt idx="24050">
                  <c:v>11.076735679782654</c:v>
                </c:pt>
                <c:pt idx="24051">
                  <c:v>11.020200138032116</c:v>
                </c:pt>
                <c:pt idx="24052">
                  <c:v>10.977890034370049</c:v>
                </c:pt>
                <c:pt idx="24053">
                  <c:v>10.949738831619719</c:v>
                </c:pt>
                <c:pt idx="24054">
                  <c:v>10.879360824743891</c:v>
                </c:pt>
                <c:pt idx="24055">
                  <c:v>10.837134020618397</c:v>
                </c:pt>
                <c:pt idx="24056">
                  <c:v>10.837134020618397</c:v>
                </c:pt>
                <c:pt idx="24057">
                  <c:v>10.780831615117737</c:v>
                </c:pt>
                <c:pt idx="24058">
                  <c:v>10.752680412367408</c:v>
                </c:pt>
                <c:pt idx="24059">
                  <c:v>10.7108571428526</c:v>
                </c:pt>
                <c:pt idx="24060">
                  <c:v>10.682993197273838</c:v>
                </c:pt>
                <c:pt idx="24061">
                  <c:v>10.641197278905697</c:v>
                </c:pt>
                <c:pt idx="24062">
                  <c:v>10.599401360537556</c:v>
                </c:pt>
                <c:pt idx="24063">
                  <c:v>10.557605442169415</c:v>
                </c:pt>
                <c:pt idx="24064">
                  <c:v>10.543673469380035</c:v>
                </c:pt>
                <c:pt idx="24065">
                  <c:v>10.529741496590653</c:v>
                </c:pt>
                <c:pt idx="24066">
                  <c:v>10.460404858291856</c:v>
                </c:pt>
                <c:pt idx="24067">
                  <c:v>10.446585694999271</c:v>
                </c:pt>
                <c:pt idx="24068">
                  <c:v>10.418947368414095</c:v>
                </c:pt>
                <c:pt idx="24069">
                  <c:v>10.391309041828922</c:v>
                </c:pt>
                <c:pt idx="24070">
                  <c:v>10.336032388658573</c:v>
                </c:pt>
                <c:pt idx="24071">
                  <c:v>10.3083940620734</c:v>
                </c:pt>
                <c:pt idx="24072">
                  <c:v>10.3083940620734</c:v>
                </c:pt>
                <c:pt idx="24073">
                  <c:v>10.26693657219564</c:v>
                </c:pt>
                <c:pt idx="24074">
                  <c:v>10.23938420347665</c:v>
                </c:pt>
                <c:pt idx="24075">
                  <c:v>10.211967871481491</c:v>
                </c:pt>
                <c:pt idx="24076">
                  <c:v>10.157135207491173</c:v>
                </c:pt>
                <c:pt idx="24077">
                  <c:v>10.143427041493595</c:v>
                </c:pt>
                <c:pt idx="24078">
                  <c:v>10.11601070949844</c:v>
                </c:pt>
                <c:pt idx="24079">
                  <c:v>10.074886211505703</c:v>
                </c:pt>
                <c:pt idx="24080">
                  <c:v>10.074886211505703</c:v>
                </c:pt>
                <c:pt idx="24081">
                  <c:v>10.033761713512963</c:v>
                </c:pt>
                <c:pt idx="24082">
                  <c:v>10.006345381517807</c:v>
                </c:pt>
                <c:pt idx="24083">
                  <c:v>9.9926958831259149</c:v>
                </c:pt>
                <c:pt idx="24084">
                  <c:v>9.9654980079604201</c:v>
                </c:pt>
                <c:pt idx="24085">
                  <c:v>9.9654980079604201</c:v>
                </c:pt>
                <c:pt idx="24086">
                  <c:v>9.9111022576294232</c:v>
                </c:pt>
                <c:pt idx="24087">
                  <c:v>9.897503320046674</c:v>
                </c:pt>
                <c:pt idx="24088">
                  <c:v>9.8703054448811756</c:v>
                </c:pt>
                <c:pt idx="24089">
                  <c:v>9.8431075697156771</c:v>
                </c:pt>
                <c:pt idx="24090">
                  <c:v>9.8159096945501787</c:v>
                </c:pt>
                <c:pt idx="24091">
                  <c:v>9.7751128818019311</c:v>
                </c:pt>
                <c:pt idx="24092">
                  <c:v>9.7887118193846803</c:v>
                </c:pt>
                <c:pt idx="24093">
                  <c:v>9.7344400526969537</c:v>
                </c:pt>
                <c:pt idx="24094">
                  <c:v>9.7209486165965728</c:v>
                </c:pt>
                <c:pt idx="24095">
                  <c:v>9.707457180496192</c:v>
                </c:pt>
                <c:pt idx="24096">
                  <c:v>9.6804743082954339</c:v>
                </c:pt>
                <c:pt idx="24097">
                  <c:v>9.6534914360946722</c:v>
                </c:pt>
                <c:pt idx="24098">
                  <c:v>9.6265085638939141</c:v>
                </c:pt>
                <c:pt idx="24099">
                  <c:v>9.5995256916931524</c:v>
                </c:pt>
                <c:pt idx="24100">
                  <c:v>9.5995256916931524</c:v>
                </c:pt>
                <c:pt idx="24101">
                  <c:v>9.5725428194923907</c:v>
                </c:pt>
                <c:pt idx="24102">
                  <c:v>9.5320685111912518</c:v>
                </c:pt>
                <c:pt idx="24103">
                  <c:v>9.5050856389904936</c:v>
                </c:pt>
                <c:pt idx="24104">
                  <c:v>9.5050856389904936</c:v>
                </c:pt>
                <c:pt idx="24105">
                  <c:v>9.4916601307108905</c:v>
                </c:pt>
                <c:pt idx="24106">
                  <c:v>9.4381176470517367</c:v>
                </c:pt>
                <c:pt idx="24107">
                  <c:v>9.4515032679665261</c:v>
                </c:pt>
                <c:pt idx="24108">
                  <c:v>9.4247320261369509</c:v>
                </c:pt>
                <c:pt idx="24109">
                  <c:v>9.3845751633925865</c:v>
                </c:pt>
                <c:pt idx="24110">
                  <c:v>9.3578039215630078</c:v>
                </c:pt>
                <c:pt idx="24111">
                  <c:v>9.3578039215630078</c:v>
                </c:pt>
                <c:pt idx="24112">
                  <c:v>9.3444183006482184</c:v>
                </c:pt>
                <c:pt idx="24113">
                  <c:v>9.3310326797334326</c:v>
                </c:pt>
                <c:pt idx="24114">
                  <c:v>9.304261437903854</c:v>
                </c:pt>
                <c:pt idx="24115">
                  <c:v>9.2774901960742788</c:v>
                </c:pt>
                <c:pt idx="24116">
                  <c:v>9.264104575159493</c:v>
                </c:pt>
                <c:pt idx="24117">
                  <c:v>9.264104575159493</c:v>
                </c:pt>
                <c:pt idx="24118">
                  <c:v>9.2375048355866092</c:v>
                </c:pt>
                <c:pt idx="24119">
                  <c:v>9.2375048355866092</c:v>
                </c:pt>
                <c:pt idx="24120">
                  <c:v>9.2375048355866092</c:v>
                </c:pt>
                <c:pt idx="24121">
                  <c:v>9.2110960670507538</c:v>
                </c:pt>
                <c:pt idx="24122">
                  <c:v>9.1978916827828243</c:v>
                </c:pt>
                <c:pt idx="24123">
                  <c:v>9.1846872985148948</c:v>
                </c:pt>
                <c:pt idx="24124">
                  <c:v>9.1978916827828243</c:v>
                </c:pt>
                <c:pt idx="24125">
                  <c:v>9.14507414571111</c:v>
                </c:pt>
                <c:pt idx="24126">
                  <c:v>9.14507414571111</c:v>
                </c:pt>
                <c:pt idx="24127">
                  <c:v>9.1582785299790395</c:v>
                </c:pt>
                <c:pt idx="24128">
                  <c:v>9.1582785299790395</c:v>
                </c:pt>
                <c:pt idx="24129">
                  <c:v>9.1318697614431805</c:v>
                </c:pt>
                <c:pt idx="24130">
                  <c:v>9.1318697614431805</c:v>
                </c:pt>
                <c:pt idx="24131">
                  <c:v>9.1054609929073251</c:v>
                </c:pt>
                <c:pt idx="24132">
                  <c:v>9.1054609929073251</c:v>
                </c:pt>
                <c:pt idx="24133">
                  <c:v>9.0790522243714662</c:v>
                </c:pt>
                <c:pt idx="24134">
                  <c:v>9.0790522243714662</c:v>
                </c:pt>
                <c:pt idx="24135">
                  <c:v>9.0790522243714662</c:v>
                </c:pt>
                <c:pt idx="24136">
                  <c:v>9.0790522243714662</c:v>
                </c:pt>
                <c:pt idx="24137">
                  <c:v>9.0526434558356108</c:v>
                </c:pt>
                <c:pt idx="24138">
                  <c:v>9.0526434558356108</c:v>
                </c:pt>
                <c:pt idx="24139">
                  <c:v>9.0526434558356108</c:v>
                </c:pt>
                <c:pt idx="24140">
                  <c:v>9.0394390715676813</c:v>
                </c:pt>
                <c:pt idx="24141">
                  <c:v>9.0394390715676813</c:v>
                </c:pt>
                <c:pt idx="24142">
                  <c:v>9.0130303030318224</c:v>
                </c:pt>
                <c:pt idx="24143">
                  <c:v>9.0130303030318224</c:v>
                </c:pt>
                <c:pt idx="24144">
                  <c:v>8.9997106109354732</c:v>
                </c:pt>
                <c:pt idx="24145">
                  <c:v>9.0130303030318224</c:v>
                </c:pt>
                <c:pt idx="24146">
                  <c:v>8.9558092175812334</c:v>
                </c:pt>
                <c:pt idx="24147">
                  <c:v>8.9777599142583497</c:v>
                </c:pt>
                <c:pt idx="24148">
                  <c:v>8.9558092175812334</c:v>
                </c:pt>
                <c:pt idx="24149">
                  <c:v>8.9338585209041099</c:v>
                </c:pt>
                <c:pt idx="24150">
                  <c:v>8.9119078242269865</c:v>
                </c:pt>
                <c:pt idx="24151">
                  <c:v>8.9338585209041099</c:v>
                </c:pt>
                <c:pt idx="24152">
                  <c:v>8.8899571275498701</c:v>
                </c:pt>
                <c:pt idx="24153">
                  <c:v>8.8460557341956232</c:v>
                </c:pt>
                <c:pt idx="24154">
                  <c:v>8.8680064308727395</c:v>
                </c:pt>
                <c:pt idx="24155">
                  <c:v>8.8460557341956232</c:v>
                </c:pt>
                <c:pt idx="24156">
                  <c:v>8.8241050375184997</c:v>
                </c:pt>
                <c:pt idx="24157">
                  <c:v>8.8241050375184997</c:v>
                </c:pt>
                <c:pt idx="24158">
                  <c:v>8.8021543408413763</c:v>
                </c:pt>
                <c:pt idx="24159">
                  <c:v>8.7582529474871365</c:v>
                </c:pt>
                <c:pt idx="24160">
                  <c:v>8.7441882673966482</c:v>
                </c:pt>
                <c:pt idx="24161">
                  <c:v>8.7348749431580988</c:v>
                </c:pt>
                <c:pt idx="24162">
                  <c:v>8.7348749431580988</c:v>
                </c:pt>
                <c:pt idx="24163">
                  <c:v>8.7255616189195475</c:v>
                </c:pt>
                <c:pt idx="24164">
                  <c:v>8.7255616189195475</c:v>
                </c:pt>
                <c:pt idx="24165">
                  <c:v>8.7069349704424468</c:v>
                </c:pt>
                <c:pt idx="24166">
                  <c:v>8.7069349704424468</c:v>
                </c:pt>
                <c:pt idx="24167">
                  <c:v>8.6976216462038956</c:v>
                </c:pt>
                <c:pt idx="24168">
                  <c:v>8.6976216462038956</c:v>
                </c:pt>
                <c:pt idx="24169">
                  <c:v>8.7069349704424468</c:v>
                </c:pt>
                <c:pt idx="24170">
                  <c:v>8.6976216462038956</c:v>
                </c:pt>
                <c:pt idx="24171">
                  <c:v>8.6883083219653461</c:v>
                </c:pt>
                <c:pt idx="24172">
                  <c:v>8.6789949977267948</c:v>
                </c:pt>
                <c:pt idx="24173">
                  <c:v>8.6603683492496941</c:v>
                </c:pt>
                <c:pt idx="24174">
                  <c:v>8.6789949977267948</c:v>
                </c:pt>
                <c:pt idx="24175">
                  <c:v>8.6603683492496941</c:v>
                </c:pt>
                <c:pt idx="24176">
                  <c:v>8.6417417007725934</c:v>
                </c:pt>
                <c:pt idx="24177">
                  <c:v>8.6510550250111429</c:v>
                </c:pt>
                <c:pt idx="24178">
                  <c:v>8.5951750795798407</c:v>
                </c:pt>
                <c:pt idx="24179">
                  <c:v>8.6510550250111429</c:v>
                </c:pt>
                <c:pt idx="24180">
                  <c:v>8.6417417007725934</c:v>
                </c:pt>
                <c:pt idx="24181">
                  <c:v>8.6324283765340422</c:v>
                </c:pt>
                <c:pt idx="24182">
                  <c:v>8.6324283765340422</c:v>
                </c:pt>
                <c:pt idx="24183">
                  <c:v>8.6231150522954927</c:v>
                </c:pt>
                <c:pt idx="24184">
                  <c:v>8.604488403818392</c:v>
                </c:pt>
                <c:pt idx="24185">
                  <c:v>8.6138017280569414</c:v>
                </c:pt>
                <c:pt idx="24186">
                  <c:v>8.6138017280569414</c:v>
                </c:pt>
                <c:pt idx="24187">
                  <c:v>8.604488403818392</c:v>
                </c:pt>
                <c:pt idx="24188">
                  <c:v>8.5858617553412913</c:v>
                </c:pt>
                <c:pt idx="24189">
                  <c:v>8.604488403818392</c:v>
                </c:pt>
                <c:pt idx="24190">
                  <c:v>8.5951750795798407</c:v>
                </c:pt>
                <c:pt idx="24191">
                  <c:v>8.5951750795798407</c:v>
                </c:pt>
                <c:pt idx="24192">
                  <c:v>8.5951750795798407</c:v>
                </c:pt>
                <c:pt idx="24193">
                  <c:v>8.5858617553412913</c:v>
                </c:pt>
                <c:pt idx="24194">
                  <c:v>8.5951750795798407</c:v>
                </c:pt>
                <c:pt idx="24195">
                  <c:v>8.5951750795798407</c:v>
                </c:pt>
                <c:pt idx="24196">
                  <c:v>8.5672351068641888</c:v>
                </c:pt>
                <c:pt idx="24197">
                  <c:v>8.5672351068641888</c:v>
                </c:pt>
                <c:pt idx="24198">
                  <c:v>8.5579217826256393</c:v>
                </c:pt>
                <c:pt idx="24199">
                  <c:v>8.57654843110274</c:v>
                </c:pt>
                <c:pt idx="24200">
                  <c:v>8.6231150522954927</c:v>
                </c:pt>
                <c:pt idx="24201">
                  <c:v>8.7255616189195475</c:v>
                </c:pt>
                <c:pt idx="24202">
                  <c:v>8.8021543408413763</c:v>
                </c:pt>
                <c:pt idx="24203">
                  <c:v>9.0130303030318224</c:v>
                </c:pt>
                <c:pt idx="24204">
                  <c:v>9.0526434558356108</c:v>
                </c:pt>
                <c:pt idx="24205">
                  <c:v>9.0790522243714662</c:v>
                </c:pt>
                <c:pt idx="24206">
                  <c:v>9.1054609929073251</c:v>
                </c:pt>
                <c:pt idx="24207">
                  <c:v>9.0922566086393957</c:v>
                </c:pt>
                <c:pt idx="24208">
                  <c:v>9.0790522243714662</c:v>
                </c:pt>
                <c:pt idx="24209">
                  <c:v>9.0790522243714662</c:v>
                </c:pt>
                <c:pt idx="24210">
                  <c:v>9.0790522243714662</c:v>
                </c:pt>
                <c:pt idx="24211">
                  <c:v>9.0790522243714662</c:v>
                </c:pt>
                <c:pt idx="24212">
                  <c:v>9.0394390715676813</c:v>
                </c:pt>
                <c:pt idx="24213">
                  <c:v>9.0394390715676813</c:v>
                </c:pt>
                <c:pt idx="24214">
                  <c:v>9.0130303030318224</c:v>
                </c:pt>
                <c:pt idx="24215">
                  <c:v>9.0130303030318224</c:v>
                </c:pt>
                <c:pt idx="24216">
                  <c:v>9.0130303030318224</c:v>
                </c:pt>
                <c:pt idx="24217">
                  <c:v>9.1978916827828243</c:v>
                </c:pt>
                <c:pt idx="24218">
                  <c:v>9.3979607843073723</c:v>
                </c:pt>
                <c:pt idx="24219">
                  <c:v>9.5590513833920134</c:v>
                </c:pt>
                <c:pt idx="24220">
                  <c:v>9.707457180496192</c:v>
                </c:pt>
                <c:pt idx="24221">
                  <c:v>9.9518990703776709</c:v>
                </c:pt>
                <c:pt idx="24222">
                  <c:v>10.006345381517807</c:v>
                </c:pt>
                <c:pt idx="24223">
                  <c:v>10.198259705483913</c:v>
                </c:pt>
                <c:pt idx="24224">
                  <c:v>10.336032388658573</c:v>
                </c:pt>
                <c:pt idx="24225">
                  <c:v>10.446585694999271</c:v>
                </c:pt>
                <c:pt idx="24226">
                  <c:v>10.585469387748173</c:v>
                </c:pt>
                <c:pt idx="24227">
                  <c:v>10.641197278905697</c:v>
                </c:pt>
                <c:pt idx="24228">
                  <c:v>10.823058419243232</c:v>
                </c:pt>
                <c:pt idx="24229">
                  <c:v>10.907512027494221</c:v>
                </c:pt>
                <c:pt idx="24230">
                  <c:v>10.99196563574521</c:v>
                </c:pt>
                <c:pt idx="24231">
                  <c:v>11.147405106970819</c:v>
                </c:pt>
                <c:pt idx="24232">
                  <c:v>11.119137336095552</c:v>
                </c:pt>
                <c:pt idx="24233">
                  <c:v>11.274867503482373</c:v>
                </c:pt>
                <c:pt idx="24234">
                  <c:v>11.34627615062184</c:v>
                </c:pt>
                <c:pt idx="24235">
                  <c:v>11.546317260650085</c:v>
                </c:pt>
                <c:pt idx="24236">
                  <c:v>11.503382250166059</c:v>
                </c:pt>
                <c:pt idx="24237">
                  <c:v>11.546317260650085</c:v>
                </c:pt>
                <c:pt idx="24238">
                  <c:v>11.63218728161814</c:v>
                </c:pt>
                <c:pt idx="24239">
                  <c:v>11.732368972747526</c:v>
                </c:pt>
                <c:pt idx="24240">
                  <c:v>11.790120311395857</c:v>
                </c:pt>
                <c:pt idx="24241">
                  <c:v>11.790120311395857</c:v>
                </c:pt>
                <c:pt idx="24242">
                  <c:v>11.761132342535507</c:v>
                </c:pt>
                <c:pt idx="24243">
                  <c:v>11.891578202407086</c:v>
                </c:pt>
                <c:pt idx="24244">
                  <c:v>11.920566171267438</c:v>
                </c:pt>
                <c:pt idx="24245">
                  <c:v>11.819108280256209</c:v>
                </c:pt>
                <c:pt idx="24246">
                  <c:v>11.949554140127788</c:v>
                </c:pt>
                <c:pt idx="24247">
                  <c:v>11.920566171267438</c:v>
                </c:pt>
                <c:pt idx="24248">
                  <c:v>11.935060155697609</c:v>
                </c:pt>
                <c:pt idx="24249">
                  <c:v>11.949554140127788</c:v>
                </c:pt>
                <c:pt idx="24250">
                  <c:v>11.949554140127788</c:v>
                </c:pt>
                <c:pt idx="24251">
                  <c:v>11.949554140127788</c:v>
                </c:pt>
                <c:pt idx="24252">
                  <c:v>11.891578202407086</c:v>
                </c:pt>
                <c:pt idx="24253">
                  <c:v>11.964048124557959</c:v>
                </c:pt>
                <c:pt idx="24254">
                  <c:v>11.935060155697609</c:v>
                </c:pt>
                <c:pt idx="24255">
                  <c:v>11.949554140127788</c:v>
                </c:pt>
                <c:pt idx="24256">
                  <c:v>11.949554140127788</c:v>
                </c:pt>
                <c:pt idx="24257">
                  <c:v>11.90607218683726</c:v>
                </c:pt>
                <c:pt idx="24258">
                  <c:v>11.920566171267438</c:v>
                </c:pt>
                <c:pt idx="24259">
                  <c:v>11.891578202407086</c:v>
                </c:pt>
                <c:pt idx="24260">
                  <c:v>11.877084217976908</c:v>
                </c:pt>
                <c:pt idx="24261">
                  <c:v>11.862590233546729</c:v>
                </c:pt>
                <c:pt idx="24262">
                  <c:v>11.761132342535507</c:v>
                </c:pt>
                <c:pt idx="24263">
                  <c:v>11.804614295826031</c:v>
                </c:pt>
                <c:pt idx="24264">
                  <c:v>11.790120311395857</c:v>
                </c:pt>
                <c:pt idx="24265">
                  <c:v>11.761132342535507</c:v>
                </c:pt>
                <c:pt idx="24266">
                  <c:v>11.718057302586185</c:v>
                </c:pt>
                <c:pt idx="24267">
                  <c:v>11.732368972747526</c:v>
                </c:pt>
                <c:pt idx="24268">
                  <c:v>11.689433962263504</c:v>
                </c:pt>
                <c:pt idx="24269">
                  <c:v>11.660810621940822</c:v>
                </c:pt>
                <c:pt idx="24270">
                  <c:v>11.63218728161814</c:v>
                </c:pt>
                <c:pt idx="24271">
                  <c:v>11.617875611456796</c:v>
                </c:pt>
                <c:pt idx="24272">
                  <c:v>11.546317260650085</c:v>
                </c:pt>
                <c:pt idx="24273">
                  <c:v>11.517693920327403</c:v>
                </c:pt>
                <c:pt idx="24274">
                  <c:v>11.503382250166059</c:v>
                </c:pt>
                <c:pt idx="24275">
                  <c:v>11.431966527189211</c:v>
                </c:pt>
                <c:pt idx="24276">
                  <c:v>11.431966527189211</c:v>
                </c:pt>
                <c:pt idx="24277">
                  <c:v>11.403403068333422</c:v>
                </c:pt>
                <c:pt idx="24278">
                  <c:v>11.34627615062184</c:v>
                </c:pt>
                <c:pt idx="24279">
                  <c:v>11.274867503482373</c:v>
                </c:pt>
                <c:pt idx="24280">
                  <c:v>11.274867503482373</c:v>
                </c:pt>
                <c:pt idx="24281">
                  <c:v>11.232208419596624</c:v>
                </c:pt>
                <c:pt idx="24282">
                  <c:v>11.17567287784609</c:v>
                </c:pt>
                <c:pt idx="24283">
                  <c:v>11.147405106970819</c:v>
                </c:pt>
                <c:pt idx="24284">
                  <c:v>11.133271221533189</c:v>
                </c:pt>
                <c:pt idx="24285">
                  <c:v>11.105003450657922</c:v>
                </c:pt>
                <c:pt idx="24286">
                  <c:v>11.048467908907387</c:v>
                </c:pt>
                <c:pt idx="24287">
                  <c:v>11.034334023469754</c:v>
                </c:pt>
                <c:pt idx="24288">
                  <c:v>10.977890034370049</c:v>
                </c:pt>
                <c:pt idx="24289">
                  <c:v>10.949738831619719</c:v>
                </c:pt>
                <c:pt idx="24290">
                  <c:v>10.893436426119052</c:v>
                </c:pt>
                <c:pt idx="24291">
                  <c:v>10.851209621993561</c:v>
                </c:pt>
                <c:pt idx="24292">
                  <c:v>10.823058419243232</c:v>
                </c:pt>
                <c:pt idx="24293">
                  <c:v>10.780831615117737</c:v>
                </c:pt>
                <c:pt idx="24294">
                  <c:v>10.738721088431358</c:v>
                </c:pt>
                <c:pt idx="24295">
                  <c:v>10.696925170063221</c:v>
                </c:pt>
                <c:pt idx="24296">
                  <c:v>10.696925170063221</c:v>
                </c:pt>
                <c:pt idx="24297">
                  <c:v>10.627265306116318</c:v>
                </c:pt>
                <c:pt idx="24298">
                  <c:v>10.599401360537556</c:v>
                </c:pt>
                <c:pt idx="24299">
                  <c:v>10.571537414958794</c:v>
                </c:pt>
                <c:pt idx="24300">
                  <c:v>10.515809523801273</c:v>
                </c:pt>
                <c:pt idx="24301">
                  <c:v>10.501877551011891</c:v>
                </c:pt>
                <c:pt idx="24302">
                  <c:v>10.446585694999271</c:v>
                </c:pt>
                <c:pt idx="24303">
                  <c:v>10.40512820512151</c:v>
                </c:pt>
                <c:pt idx="24304">
                  <c:v>10.377489878536334</c:v>
                </c:pt>
                <c:pt idx="24305">
                  <c:v>10.322213225365989</c:v>
                </c:pt>
                <c:pt idx="24306">
                  <c:v>10.3083940620734</c:v>
                </c:pt>
                <c:pt idx="24307">
                  <c:v>10.26693657219564</c:v>
                </c:pt>
                <c:pt idx="24308">
                  <c:v>10.211967871481491</c:v>
                </c:pt>
                <c:pt idx="24309">
                  <c:v>10.198259705483913</c:v>
                </c:pt>
                <c:pt idx="24310">
                  <c:v>10.157135207491173</c:v>
                </c:pt>
                <c:pt idx="24311">
                  <c:v>10.129718875496017</c:v>
                </c:pt>
                <c:pt idx="24312">
                  <c:v>10.102302543500858</c:v>
                </c:pt>
                <c:pt idx="24313">
                  <c:v>10.033761713512963</c:v>
                </c:pt>
                <c:pt idx="24314">
                  <c:v>9.9926958831259149</c:v>
                </c:pt>
                <c:pt idx="24315">
                  <c:v>9.9518990703776709</c:v>
                </c:pt>
                <c:pt idx="24316">
                  <c:v>9.9111022576294232</c:v>
                </c:pt>
                <c:pt idx="24317">
                  <c:v>9.9383001327949216</c:v>
                </c:pt>
                <c:pt idx="24318">
                  <c:v>9.9111022576294232</c:v>
                </c:pt>
                <c:pt idx="24319">
                  <c:v>9.8839043824639248</c:v>
                </c:pt>
                <c:pt idx="24320">
                  <c:v>9.8431075697156771</c:v>
                </c:pt>
                <c:pt idx="24321">
                  <c:v>9.8023107569674295</c:v>
                </c:pt>
                <c:pt idx="24322">
                  <c:v>9.7887118193846803</c:v>
                </c:pt>
                <c:pt idx="24323">
                  <c:v>9.7479314887973345</c:v>
                </c:pt>
                <c:pt idx="24324">
                  <c:v>9.7344400526969537</c:v>
                </c:pt>
                <c:pt idx="24325">
                  <c:v>9.6804743082954339</c:v>
                </c:pt>
                <c:pt idx="24326">
                  <c:v>9.6534914360946722</c:v>
                </c:pt>
                <c:pt idx="24327">
                  <c:v>9.6265085638939141</c:v>
                </c:pt>
                <c:pt idx="24328">
                  <c:v>9.6130171277935332</c:v>
                </c:pt>
                <c:pt idx="24329">
                  <c:v>9.5725428194923907</c:v>
                </c:pt>
                <c:pt idx="24330">
                  <c:v>9.5320685111912518</c:v>
                </c:pt>
                <c:pt idx="24331">
                  <c:v>9.5050856389904936</c:v>
                </c:pt>
                <c:pt idx="24332">
                  <c:v>9.4515032679665261</c:v>
                </c:pt>
                <c:pt idx="24333">
                  <c:v>9.4515032679665261</c:v>
                </c:pt>
                <c:pt idx="24334">
                  <c:v>9.4113464052221616</c:v>
                </c:pt>
                <c:pt idx="24335">
                  <c:v>9.3578039215630078</c:v>
                </c:pt>
                <c:pt idx="24336">
                  <c:v>9.3444183006482184</c:v>
                </c:pt>
                <c:pt idx="24337">
                  <c:v>9.304261437903854</c:v>
                </c:pt>
                <c:pt idx="24338">
                  <c:v>9.2908758169890682</c:v>
                </c:pt>
                <c:pt idx="24339">
                  <c:v>9.264104575159493</c:v>
                </c:pt>
                <c:pt idx="24340">
                  <c:v>9.2243004513186833</c:v>
                </c:pt>
                <c:pt idx="24341">
                  <c:v>9.2110960670507538</c:v>
                </c:pt>
                <c:pt idx="24342">
                  <c:v>9.1846872985148948</c:v>
                </c:pt>
                <c:pt idx="24343">
                  <c:v>9.1582785299790395</c:v>
                </c:pt>
                <c:pt idx="24344">
                  <c:v>9.1186653771752511</c:v>
                </c:pt>
                <c:pt idx="24345">
                  <c:v>9.0922566086393957</c:v>
                </c:pt>
                <c:pt idx="24346">
                  <c:v>9.0790522243714662</c:v>
                </c:pt>
                <c:pt idx="24347">
                  <c:v>9.0394390715676813</c:v>
                </c:pt>
                <c:pt idx="24348">
                  <c:v>8.9997106109354732</c:v>
                </c:pt>
                <c:pt idx="24349">
                  <c:v>8.9777599142583497</c:v>
                </c:pt>
                <c:pt idx="24350">
                  <c:v>8.9338585209041099</c:v>
                </c:pt>
                <c:pt idx="24351">
                  <c:v>8.8899571275498701</c:v>
                </c:pt>
                <c:pt idx="24352">
                  <c:v>8.8460557341956232</c:v>
                </c:pt>
                <c:pt idx="24353">
                  <c:v>8.7802036441642599</c:v>
                </c:pt>
                <c:pt idx="24354">
                  <c:v>8.7441882673966482</c:v>
                </c:pt>
                <c:pt idx="24355">
                  <c:v>8.7348749431580988</c:v>
                </c:pt>
                <c:pt idx="24356">
                  <c:v>8.7162482946809963</c:v>
                </c:pt>
                <c:pt idx="24357">
                  <c:v>8.6976216462038956</c:v>
                </c:pt>
                <c:pt idx="24358">
                  <c:v>8.6696816734882454</c:v>
                </c:pt>
                <c:pt idx="24359">
                  <c:v>8.6510550250111429</c:v>
                </c:pt>
                <c:pt idx="24360">
                  <c:v>8.6324283765340422</c:v>
                </c:pt>
                <c:pt idx="24361">
                  <c:v>8.6231150522954927</c:v>
                </c:pt>
                <c:pt idx="24362">
                  <c:v>8.604488403818392</c:v>
                </c:pt>
                <c:pt idx="24363">
                  <c:v>8.5951750795798407</c:v>
                </c:pt>
                <c:pt idx="24364">
                  <c:v>8.5672351068641888</c:v>
                </c:pt>
                <c:pt idx="24365">
                  <c:v>8.5579217826256393</c:v>
                </c:pt>
                <c:pt idx="24366">
                  <c:v>8.5299818099099873</c:v>
                </c:pt>
                <c:pt idx="24367">
                  <c:v>8.5113551614328866</c:v>
                </c:pt>
                <c:pt idx="24368">
                  <c:v>8.4899243856270346</c:v>
                </c:pt>
                <c:pt idx="24369">
                  <c:v>8.4383049779392145</c:v>
                </c:pt>
                <c:pt idx="24370">
                  <c:v>8.4512098298611704</c:v>
                </c:pt>
                <c:pt idx="24371">
                  <c:v>8.4254001260172586</c:v>
                </c:pt>
                <c:pt idx="24372">
                  <c:v>8.3995904221733468</c:v>
                </c:pt>
                <c:pt idx="24373">
                  <c:v>8.3866855702513874</c:v>
                </c:pt>
                <c:pt idx="24374">
                  <c:v>8.3608758664074756</c:v>
                </c:pt>
                <c:pt idx="24375">
                  <c:v>8.3479710144855197</c:v>
                </c:pt>
                <c:pt idx="24376">
                  <c:v>8.3221613106416079</c:v>
                </c:pt>
                <c:pt idx="24377">
                  <c:v>8.2963516067976961</c:v>
                </c:pt>
                <c:pt idx="24378">
                  <c:v>8.2834467548757402</c:v>
                </c:pt>
                <c:pt idx="24379">
                  <c:v>8.2705419029537843</c:v>
                </c:pt>
                <c:pt idx="24380">
                  <c:v>8.2576370510318284</c:v>
                </c:pt>
                <c:pt idx="24381">
                  <c:v>8.2065920397931755</c:v>
                </c:pt>
                <c:pt idx="24382">
                  <c:v>8.1938557213852157</c:v>
                </c:pt>
                <c:pt idx="24383">
                  <c:v>8.1811194029772558</c:v>
                </c:pt>
                <c:pt idx="24384">
                  <c:v>8.1556467661613361</c:v>
                </c:pt>
                <c:pt idx="24385">
                  <c:v>8.1301741293454164</c:v>
                </c:pt>
                <c:pt idx="24386">
                  <c:v>8.0919651741215368</c:v>
                </c:pt>
                <c:pt idx="24387">
                  <c:v>8.0792288557135734</c:v>
                </c:pt>
                <c:pt idx="24388">
                  <c:v>8.1174378109374565</c:v>
                </c:pt>
                <c:pt idx="24389">
                  <c:v>8.0537562188976537</c:v>
                </c:pt>
                <c:pt idx="24390">
                  <c:v>8.0155472636737741</c:v>
                </c:pt>
                <c:pt idx="24391">
                  <c:v>8.0028109452658143</c:v>
                </c:pt>
                <c:pt idx="24392">
                  <c:v>8.0028109452658143</c:v>
                </c:pt>
                <c:pt idx="24393">
                  <c:v>7.9649291435544072</c:v>
                </c:pt>
                <c:pt idx="24394">
                  <c:v>7.9396919285211247</c:v>
                </c:pt>
                <c:pt idx="24395">
                  <c:v>7.9523105360377642</c:v>
                </c:pt>
                <c:pt idx="24396">
                  <c:v>7.9270733210044853</c:v>
                </c:pt>
                <c:pt idx="24397">
                  <c:v>7.9144547134878458</c:v>
                </c:pt>
                <c:pt idx="24398">
                  <c:v>7.863980283421288</c:v>
                </c:pt>
                <c:pt idx="24399">
                  <c:v>7.863980283421288</c:v>
                </c:pt>
                <c:pt idx="24400">
                  <c:v>7.863980283421288</c:v>
                </c:pt>
                <c:pt idx="24401">
                  <c:v>7.8387430683880055</c:v>
                </c:pt>
                <c:pt idx="24402">
                  <c:v>7.8008872458380871</c:v>
                </c:pt>
                <c:pt idx="24403">
                  <c:v>7.7882686383214477</c:v>
                </c:pt>
                <c:pt idx="24404">
                  <c:v>7.7756500308048082</c:v>
                </c:pt>
                <c:pt idx="24405">
                  <c:v>7.7630314232881688</c:v>
                </c:pt>
                <c:pt idx="24406">
                  <c:v>7.7379280926244576</c:v>
                </c:pt>
                <c:pt idx="24407">
                  <c:v>7.7254478976211125</c:v>
                </c:pt>
                <c:pt idx="24408">
                  <c:v>7.7004875076144224</c:v>
                </c:pt>
                <c:pt idx="24409">
                  <c:v>7.6880073126110808</c:v>
                </c:pt>
                <c:pt idx="24410">
                  <c:v>7.6630469226043907</c:v>
                </c:pt>
                <c:pt idx="24411">
                  <c:v>7.6505667276010456</c:v>
                </c:pt>
                <c:pt idx="24412">
                  <c:v>7.6131261425910139</c:v>
                </c:pt>
                <c:pt idx="24413">
                  <c:v>7.6006459475876689</c:v>
                </c:pt>
                <c:pt idx="24414">
                  <c:v>7.6131261425910139</c:v>
                </c:pt>
                <c:pt idx="24415">
                  <c:v>7.5756855575809787</c:v>
                </c:pt>
                <c:pt idx="24416">
                  <c:v>7.5632053625776372</c:v>
                </c:pt>
                <c:pt idx="24417">
                  <c:v>7.5507251675742921</c:v>
                </c:pt>
                <c:pt idx="24418">
                  <c:v>7.5382449725709435</c:v>
                </c:pt>
                <c:pt idx="24419">
                  <c:v>7.5382449725709435</c:v>
                </c:pt>
                <c:pt idx="24420">
                  <c:v>7.4884508740135374</c:v>
                </c:pt>
                <c:pt idx="24421">
                  <c:v>7.4884508740135374</c:v>
                </c:pt>
                <c:pt idx="24422">
                  <c:v>7.4514165159685177</c:v>
                </c:pt>
                <c:pt idx="24423">
                  <c:v>7.4514165159685177</c:v>
                </c:pt>
                <c:pt idx="24424">
                  <c:v>7.4267269439385046</c:v>
                </c:pt>
                <c:pt idx="24425">
                  <c:v>7.4143821579234981</c:v>
                </c:pt>
                <c:pt idx="24426">
                  <c:v>7.4020373719084915</c:v>
                </c:pt>
                <c:pt idx="24427">
                  <c:v>7.3773477998784784</c:v>
                </c:pt>
                <c:pt idx="24428">
                  <c:v>7.3650030138634719</c:v>
                </c:pt>
                <c:pt idx="24429">
                  <c:v>7.3650030138634719</c:v>
                </c:pt>
                <c:pt idx="24430">
                  <c:v>7.3526582278484653</c:v>
                </c:pt>
                <c:pt idx="24431">
                  <c:v>7.3279686558184487</c:v>
                </c:pt>
                <c:pt idx="24432">
                  <c:v>7.3156238698034421</c:v>
                </c:pt>
                <c:pt idx="24433">
                  <c:v>7.3032790837884356</c:v>
                </c:pt>
                <c:pt idx="24434">
                  <c:v>7.3032790837884356</c:v>
                </c:pt>
                <c:pt idx="24435">
                  <c:v>7.266244725743416</c:v>
                </c:pt>
                <c:pt idx="24436">
                  <c:v>7.2538999397284094</c:v>
                </c:pt>
                <c:pt idx="24437">
                  <c:v>7.2538999397284094</c:v>
                </c:pt>
                <c:pt idx="24438">
                  <c:v>7.229470238101058</c:v>
                </c:pt>
                <c:pt idx="24439">
                  <c:v>7.2050892857201063</c:v>
                </c:pt>
                <c:pt idx="24440">
                  <c:v>7.1928988095296305</c:v>
                </c:pt>
                <c:pt idx="24441">
                  <c:v>7.1685178571486787</c:v>
                </c:pt>
                <c:pt idx="24442">
                  <c:v>7.1685178571486787</c:v>
                </c:pt>
                <c:pt idx="24443">
                  <c:v>7.1685178571486787</c:v>
                </c:pt>
                <c:pt idx="24444">
                  <c:v>7.1563273809582029</c:v>
                </c:pt>
                <c:pt idx="24445">
                  <c:v>7.1319464285772511</c:v>
                </c:pt>
                <c:pt idx="24446">
                  <c:v>7.1197559523867753</c:v>
                </c:pt>
                <c:pt idx="24447">
                  <c:v>7.0953750000058236</c:v>
                </c:pt>
                <c:pt idx="24448">
                  <c:v>7.0953750000058236</c:v>
                </c:pt>
                <c:pt idx="24449">
                  <c:v>7.058803571434396</c:v>
                </c:pt>
                <c:pt idx="24450">
                  <c:v>7.058803571434396</c:v>
                </c:pt>
                <c:pt idx="24451">
                  <c:v>7.0344226190534407</c:v>
                </c:pt>
                <c:pt idx="24452">
                  <c:v>7.0222321428629648</c:v>
                </c:pt>
                <c:pt idx="24453">
                  <c:v>7.0222321428629648</c:v>
                </c:pt>
                <c:pt idx="24454">
                  <c:v>7.0344226190534407</c:v>
                </c:pt>
                <c:pt idx="24455">
                  <c:v>7.010041666672489</c:v>
                </c:pt>
                <c:pt idx="24456">
                  <c:v>6.9134452296837487</c:v>
                </c:pt>
                <c:pt idx="24457">
                  <c:v>6.9858127208531613</c:v>
                </c:pt>
                <c:pt idx="24458">
                  <c:v>6.9737514723249259</c:v>
                </c:pt>
                <c:pt idx="24459">
                  <c:v>6.9496289752684568</c:v>
                </c:pt>
                <c:pt idx="24460">
                  <c:v>6.9496289752684568</c:v>
                </c:pt>
                <c:pt idx="24461">
                  <c:v>6.9134452296837487</c:v>
                </c:pt>
                <c:pt idx="24462">
                  <c:v>6.9134452296837487</c:v>
                </c:pt>
                <c:pt idx="24463">
                  <c:v>6.9013839811555151</c:v>
                </c:pt>
                <c:pt idx="24464">
                  <c:v>6.9013839811555151</c:v>
                </c:pt>
                <c:pt idx="24465">
                  <c:v>6.8893227326272797</c:v>
                </c:pt>
                <c:pt idx="24466">
                  <c:v>6.8531389870425734</c:v>
                </c:pt>
                <c:pt idx="24467">
                  <c:v>6.8531389870425734</c:v>
                </c:pt>
                <c:pt idx="24468">
                  <c:v>6.8410777385143398</c:v>
                </c:pt>
                <c:pt idx="24469">
                  <c:v>6.8169552414578671</c:v>
                </c:pt>
                <c:pt idx="24470">
                  <c:v>6.8169552414578671</c:v>
                </c:pt>
                <c:pt idx="24471">
                  <c:v>6.7928327444013963</c:v>
                </c:pt>
                <c:pt idx="24472">
                  <c:v>6.7807714958731609</c:v>
                </c:pt>
                <c:pt idx="24473">
                  <c:v>6.7566489988166918</c:v>
                </c:pt>
                <c:pt idx="24474">
                  <c:v>6.7807714958731609</c:v>
                </c:pt>
                <c:pt idx="24475">
                  <c:v>6.7566489988166918</c:v>
                </c:pt>
                <c:pt idx="24476">
                  <c:v>6.7327399650906905</c:v>
                </c:pt>
                <c:pt idx="24477">
                  <c:v>6.7089121582267754</c:v>
                </c:pt>
                <c:pt idx="24478">
                  <c:v>6.7089121582267754</c:v>
                </c:pt>
                <c:pt idx="24479">
                  <c:v>6.6850843513628622</c:v>
                </c:pt>
                <c:pt idx="24480">
                  <c:v>6.6850843513628622</c:v>
                </c:pt>
                <c:pt idx="24481">
                  <c:v>6.6850843513628622</c:v>
                </c:pt>
                <c:pt idx="24482">
                  <c:v>6.6731704479309055</c:v>
                </c:pt>
                <c:pt idx="24483">
                  <c:v>6.6374287376350356</c:v>
                </c:pt>
                <c:pt idx="24484">
                  <c:v>6.6255148342030772</c:v>
                </c:pt>
                <c:pt idx="24485">
                  <c:v>6.6136009307711205</c:v>
                </c:pt>
                <c:pt idx="24486">
                  <c:v>6.6016870273391639</c:v>
                </c:pt>
                <c:pt idx="24487">
                  <c:v>6.5897731239072073</c:v>
                </c:pt>
                <c:pt idx="24488">
                  <c:v>6.5897731239072073</c:v>
                </c:pt>
                <c:pt idx="24489">
                  <c:v>6.5778592204752506</c:v>
                </c:pt>
                <c:pt idx="24490">
                  <c:v>6.5540314136113373</c:v>
                </c:pt>
                <c:pt idx="24491">
                  <c:v>6.5421175101793789</c:v>
                </c:pt>
                <c:pt idx="24492">
                  <c:v>6.5302036067474205</c:v>
                </c:pt>
                <c:pt idx="24493">
                  <c:v>6.5182897033154639</c:v>
                </c:pt>
                <c:pt idx="24494">
                  <c:v>6.5182897033154639</c:v>
                </c:pt>
                <c:pt idx="24495">
                  <c:v>6.5063757998835072</c:v>
                </c:pt>
                <c:pt idx="24496">
                  <c:v>6.4827882960416936</c:v>
                </c:pt>
                <c:pt idx="24497">
                  <c:v>6.4827882960416936</c:v>
                </c:pt>
                <c:pt idx="24498">
                  <c:v>6.4592885829039552</c:v>
                </c:pt>
                <c:pt idx="24499">
                  <c:v>6.4475387263350861</c:v>
                </c:pt>
                <c:pt idx="24500">
                  <c:v>6.4357888697662151</c:v>
                </c:pt>
                <c:pt idx="24501">
                  <c:v>6.4357888697662151</c:v>
                </c:pt>
                <c:pt idx="24502">
                  <c:v>6.4122891566284732</c:v>
                </c:pt>
                <c:pt idx="24503">
                  <c:v>6.400539300059604</c:v>
                </c:pt>
                <c:pt idx="24504">
                  <c:v>6.400539300059604</c:v>
                </c:pt>
                <c:pt idx="24505">
                  <c:v>6.400539300059604</c:v>
                </c:pt>
                <c:pt idx="24506">
                  <c:v>6.3535398737841255</c:v>
                </c:pt>
                <c:pt idx="24507">
                  <c:v>6.3535398737841255</c:v>
                </c:pt>
                <c:pt idx="24508">
                  <c:v>6.3652897303529947</c:v>
                </c:pt>
                <c:pt idx="24509">
                  <c:v>6.3300401606463836</c:v>
                </c:pt>
                <c:pt idx="24510">
                  <c:v>6.3417900172152546</c:v>
                </c:pt>
                <c:pt idx="24511">
                  <c:v>6.3182903040775145</c:v>
                </c:pt>
                <c:pt idx="24512">
                  <c:v>6.3065404475086435</c:v>
                </c:pt>
                <c:pt idx="24513">
                  <c:v>6.3065404475086435</c:v>
                </c:pt>
                <c:pt idx="24514">
                  <c:v>6.2830407343709052</c:v>
                </c:pt>
                <c:pt idx="24515">
                  <c:v>6.259541021233165</c:v>
                </c:pt>
                <c:pt idx="24516">
                  <c:v>6.259541021233165</c:v>
                </c:pt>
                <c:pt idx="24517">
                  <c:v>6.2131129943541765</c:v>
                </c:pt>
                <c:pt idx="24518">
                  <c:v>6.2246836158236132</c:v>
                </c:pt>
                <c:pt idx="24519">
                  <c:v>6.2131129943541765</c:v>
                </c:pt>
                <c:pt idx="24520">
                  <c:v>6.1899717514152997</c:v>
                </c:pt>
                <c:pt idx="24521">
                  <c:v>6.2015423728847381</c:v>
                </c:pt>
                <c:pt idx="24522">
                  <c:v>6.1668305084764246</c:v>
                </c:pt>
                <c:pt idx="24523">
                  <c:v>6.1668305084764246</c:v>
                </c:pt>
                <c:pt idx="24524">
                  <c:v>6.1668305084764246</c:v>
                </c:pt>
                <c:pt idx="24525">
                  <c:v>6.1436892655375495</c:v>
                </c:pt>
                <c:pt idx="24526">
                  <c:v>6.1436892655375495</c:v>
                </c:pt>
                <c:pt idx="24527">
                  <c:v>6.1321186440681092</c:v>
                </c:pt>
                <c:pt idx="24528">
                  <c:v>6.1089774011292342</c:v>
                </c:pt>
                <c:pt idx="24529">
                  <c:v>6.1089774011292342</c:v>
                </c:pt>
                <c:pt idx="24530">
                  <c:v>6.0974067796597975</c:v>
                </c:pt>
                <c:pt idx="24531">
                  <c:v>6.0858361581903591</c:v>
                </c:pt>
                <c:pt idx="24532">
                  <c:v>6.0858361581903591</c:v>
                </c:pt>
                <c:pt idx="24533">
                  <c:v>6.0742655367209206</c:v>
                </c:pt>
                <c:pt idx="24534">
                  <c:v>6.0511242937820455</c:v>
                </c:pt>
                <c:pt idx="24535">
                  <c:v>6.0511242937820455</c:v>
                </c:pt>
                <c:pt idx="24536">
                  <c:v>6.0395536723126071</c:v>
                </c:pt>
                <c:pt idx="24537">
                  <c:v>6.0511242937820455</c:v>
                </c:pt>
                <c:pt idx="24538">
                  <c:v>6.0164124293737302</c:v>
                </c:pt>
                <c:pt idx="24539">
                  <c:v>6.0164124293737302</c:v>
                </c:pt>
                <c:pt idx="24540">
                  <c:v>5.9933500837467797</c:v>
                </c:pt>
                <c:pt idx="24541">
                  <c:v>5.9819151312065486</c:v>
                </c:pt>
                <c:pt idx="24542">
                  <c:v>5.9704801786663193</c:v>
                </c:pt>
                <c:pt idx="24543">
                  <c:v>5.9704801786663193</c:v>
                </c:pt>
                <c:pt idx="24544">
                  <c:v>5.9704801786663193</c:v>
                </c:pt>
                <c:pt idx="24545">
                  <c:v>5.9476102735858554</c:v>
                </c:pt>
                <c:pt idx="24546">
                  <c:v>5.9361753210456261</c:v>
                </c:pt>
                <c:pt idx="24547">
                  <c:v>5.9361753210456261</c:v>
                </c:pt>
                <c:pt idx="24548">
                  <c:v>5.9133054159651657</c:v>
                </c:pt>
                <c:pt idx="24549">
                  <c:v>5.9018704634249346</c:v>
                </c:pt>
                <c:pt idx="24550">
                  <c:v>5.9018704634249346</c:v>
                </c:pt>
                <c:pt idx="24551">
                  <c:v>5.8790005583444742</c:v>
                </c:pt>
                <c:pt idx="24552">
                  <c:v>5.8790005583444742</c:v>
                </c:pt>
                <c:pt idx="24553">
                  <c:v>5.8790005583444742</c:v>
                </c:pt>
                <c:pt idx="24554">
                  <c:v>5.8561306532640138</c:v>
                </c:pt>
                <c:pt idx="24555">
                  <c:v>5.8332607481835517</c:v>
                </c:pt>
                <c:pt idx="24556">
                  <c:v>5.8561306532640138</c:v>
                </c:pt>
                <c:pt idx="24557">
                  <c:v>5.798955890562862</c:v>
                </c:pt>
                <c:pt idx="24558">
                  <c:v>5.8218257956433224</c:v>
                </c:pt>
                <c:pt idx="24559">
                  <c:v>5.8446957007237827</c:v>
                </c:pt>
                <c:pt idx="24560">
                  <c:v>5.8103908431030913</c:v>
                </c:pt>
                <c:pt idx="24561">
                  <c:v>5.7875209380226309</c:v>
                </c:pt>
                <c:pt idx="24562">
                  <c:v>5.798955890562862</c:v>
                </c:pt>
                <c:pt idx="24563">
                  <c:v>5.7760859854824016</c:v>
                </c:pt>
                <c:pt idx="24564">
                  <c:v>5.7760859854824016</c:v>
                </c:pt>
                <c:pt idx="24565">
                  <c:v>5.7646510329421705</c:v>
                </c:pt>
                <c:pt idx="24566">
                  <c:v>5.7532160804019394</c:v>
                </c:pt>
                <c:pt idx="24567">
                  <c:v>5.7418898071627087</c:v>
                </c:pt>
                <c:pt idx="24568">
                  <c:v>5.7418898071627087</c:v>
                </c:pt>
                <c:pt idx="24569">
                  <c:v>5.7080385674940182</c:v>
                </c:pt>
                <c:pt idx="24570">
                  <c:v>5.7193223140502489</c:v>
                </c:pt>
                <c:pt idx="24571">
                  <c:v>5.7080385674940182</c:v>
                </c:pt>
                <c:pt idx="24572">
                  <c:v>5.7080385674940182</c:v>
                </c:pt>
                <c:pt idx="24573">
                  <c:v>5.6854710743815566</c:v>
                </c:pt>
                <c:pt idx="24574">
                  <c:v>5.6741873278253276</c:v>
                </c:pt>
                <c:pt idx="24575">
                  <c:v>5.6629035812690951</c:v>
                </c:pt>
                <c:pt idx="24576">
                  <c:v>5.6629035812690951</c:v>
                </c:pt>
                <c:pt idx="24577">
                  <c:v>5.6629035812690951</c:v>
                </c:pt>
                <c:pt idx="24578">
                  <c:v>5.6629035812690951</c:v>
                </c:pt>
                <c:pt idx="24579">
                  <c:v>5.6516198347128643</c:v>
                </c:pt>
                <c:pt idx="24580">
                  <c:v>5.6290523416004028</c:v>
                </c:pt>
                <c:pt idx="24581">
                  <c:v>5.617768595044172</c:v>
                </c:pt>
                <c:pt idx="24582">
                  <c:v>5.6290523416004028</c:v>
                </c:pt>
                <c:pt idx="24583">
                  <c:v>5.606484848487943</c:v>
                </c:pt>
                <c:pt idx="24584">
                  <c:v>5.5952011019317123</c:v>
                </c:pt>
                <c:pt idx="24585">
                  <c:v>5.5952011019317123</c:v>
                </c:pt>
                <c:pt idx="24586">
                  <c:v>5.5839173553754815</c:v>
                </c:pt>
                <c:pt idx="24587">
                  <c:v>5.5839173553754815</c:v>
                </c:pt>
                <c:pt idx="24588">
                  <c:v>5.5726336088192507</c:v>
                </c:pt>
                <c:pt idx="24589">
                  <c:v>5.5726336088192507</c:v>
                </c:pt>
                <c:pt idx="24590">
                  <c:v>5.5500661157067892</c:v>
                </c:pt>
                <c:pt idx="24591">
                  <c:v>5.5500661157067892</c:v>
                </c:pt>
                <c:pt idx="24592">
                  <c:v>5.5387823691505584</c:v>
                </c:pt>
                <c:pt idx="24593">
                  <c:v>5.5274986225943277</c:v>
                </c:pt>
                <c:pt idx="24594">
                  <c:v>5.5274986225943277</c:v>
                </c:pt>
                <c:pt idx="24595">
                  <c:v>5.5162148760380969</c:v>
                </c:pt>
                <c:pt idx="24596">
                  <c:v>5.5162148760380969</c:v>
                </c:pt>
                <c:pt idx="24597">
                  <c:v>5.5049311294818661</c:v>
                </c:pt>
                <c:pt idx="24598">
                  <c:v>5.4938210075076608</c:v>
                </c:pt>
                <c:pt idx="24599">
                  <c:v>5.4938210075076608</c:v>
                </c:pt>
                <c:pt idx="24600">
                  <c:v>5.4938210075076608</c:v>
                </c:pt>
                <c:pt idx="24601">
                  <c:v>5.4828456591685093</c:v>
                </c:pt>
                <c:pt idx="24602">
                  <c:v>5.4718703108293543</c:v>
                </c:pt>
                <c:pt idx="24603">
                  <c:v>5.4608949624902028</c:v>
                </c:pt>
                <c:pt idx="24604">
                  <c:v>5.4828456591685093</c:v>
                </c:pt>
                <c:pt idx="24605">
                  <c:v>5.4608949624902028</c:v>
                </c:pt>
                <c:pt idx="24606">
                  <c:v>5.4279689174727466</c:v>
                </c:pt>
                <c:pt idx="24607">
                  <c:v>5.4718703108293543</c:v>
                </c:pt>
                <c:pt idx="24608">
                  <c:v>5.4279689174727466</c:v>
                </c:pt>
                <c:pt idx="24609">
                  <c:v>5.4608949624902028</c:v>
                </c:pt>
                <c:pt idx="24610">
                  <c:v>5.4499196141510495</c:v>
                </c:pt>
                <c:pt idx="24611">
                  <c:v>5.438944265811898</c:v>
                </c:pt>
                <c:pt idx="24612">
                  <c:v>5.438944265811898</c:v>
                </c:pt>
                <c:pt idx="24613">
                  <c:v>5.4499196141510495</c:v>
                </c:pt>
                <c:pt idx="24614">
                  <c:v>5.438944265811898</c:v>
                </c:pt>
                <c:pt idx="24615">
                  <c:v>5.4279689174727466</c:v>
                </c:pt>
                <c:pt idx="24616">
                  <c:v>5.3950428724552886</c:v>
                </c:pt>
                <c:pt idx="24617">
                  <c:v>5.4279689174727466</c:v>
                </c:pt>
                <c:pt idx="24618">
                  <c:v>5.4279689174727466</c:v>
                </c:pt>
                <c:pt idx="24619">
                  <c:v>5.4279689174727466</c:v>
                </c:pt>
                <c:pt idx="24620">
                  <c:v>5.4169935691335933</c:v>
                </c:pt>
                <c:pt idx="24621">
                  <c:v>5.4169935691335933</c:v>
                </c:pt>
                <c:pt idx="24622">
                  <c:v>5.4169935691335933</c:v>
                </c:pt>
                <c:pt idx="24623">
                  <c:v>5.4060182207944418</c:v>
                </c:pt>
                <c:pt idx="24624">
                  <c:v>5.4279689174727466</c:v>
                </c:pt>
                <c:pt idx="24625">
                  <c:v>5.4279689174727466</c:v>
                </c:pt>
                <c:pt idx="24626">
                  <c:v>5.4169935691335933</c:v>
                </c:pt>
                <c:pt idx="24627">
                  <c:v>5.4169935691335933</c:v>
                </c:pt>
                <c:pt idx="24628">
                  <c:v>5.4279689174727466</c:v>
                </c:pt>
                <c:pt idx="24629">
                  <c:v>5.438944265811898</c:v>
                </c:pt>
                <c:pt idx="24630">
                  <c:v>5.4279689174727466</c:v>
                </c:pt>
                <c:pt idx="24631">
                  <c:v>5.438944265811898</c:v>
                </c:pt>
                <c:pt idx="24632">
                  <c:v>5.438944265811898</c:v>
                </c:pt>
                <c:pt idx="24633">
                  <c:v>5.4499196141510495</c:v>
                </c:pt>
                <c:pt idx="24634">
                  <c:v>5.438944265811898</c:v>
                </c:pt>
                <c:pt idx="24635">
                  <c:v>5.4608949624902028</c:v>
                </c:pt>
                <c:pt idx="24636">
                  <c:v>5.4608949624902028</c:v>
                </c:pt>
                <c:pt idx="24637">
                  <c:v>5.4499196141510495</c:v>
                </c:pt>
                <c:pt idx="24638">
                  <c:v>5.4608949624902028</c:v>
                </c:pt>
                <c:pt idx="24639">
                  <c:v>5.4828456591685093</c:v>
                </c:pt>
                <c:pt idx="24640">
                  <c:v>5.4608949624902028</c:v>
                </c:pt>
                <c:pt idx="24641">
                  <c:v>5.4828456591685093</c:v>
                </c:pt>
                <c:pt idx="24642">
                  <c:v>5.4828456591685093</c:v>
                </c:pt>
                <c:pt idx="24643">
                  <c:v>5.5049311294818661</c:v>
                </c:pt>
                <c:pt idx="24644">
                  <c:v>5.5049311294818661</c:v>
                </c:pt>
                <c:pt idx="24645">
                  <c:v>5.5049311294818661</c:v>
                </c:pt>
                <c:pt idx="24646">
                  <c:v>5.4828456591685093</c:v>
                </c:pt>
                <c:pt idx="24647">
                  <c:v>5.5162148760380969</c:v>
                </c:pt>
                <c:pt idx="24648">
                  <c:v>5.5162148760380969</c:v>
                </c:pt>
                <c:pt idx="24649">
                  <c:v>5.5274986225943277</c:v>
                </c:pt>
                <c:pt idx="24650">
                  <c:v>5.5387823691505584</c:v>
                </c:pt>
                <c:pt idx="24651">
                  <c:v>5.5839173553754815</c:v>
                </c:pt>
                <c:pt idx="24652">
                  <c:v>5.5613498622630182</c:v>
                </c:pt>
                <c:pt idx="24653">
                  <c:v>5.5613498622630182</c:v>
                </c:pt>
                <c:pt idx="24654">
                  <c:v>5.5839173553754815</c:v>
                </c:pt>
                <c:pt idx="24655">
                  <c:v>5.5952011019317123</c:v>
                </c:pt>
                <c:pt idx="24656">
                  <c:v>5.617768595044172</c:v>
                </c:pt>
                <c:pt idx="24657">
                  <c:v>5.617768595044172</c:v>
                </c:pt>
                <c:pt idx="24658">
                  <c:v>5.617768595044172</c:v>
                </c:pt>
                <c:pt idx="24659">
                  <c:v>5.6403360881566336</c:v>
                </c:pt>
                <c:pt idx="24660">
                  <c:v>5.6516198347128643</c:v>
                </c:pt>
                <c:pt idx="24661">
                  <c:v>5.6516198347128643</c:v>
                </c:pt>
                <c:pt idx="24662">
                  <c:v>5.6516198347128643</c:v>
                </c:pt>
                <c:pt idx="24663">
                  <c:v>5.6967548209377874</c:v>
                </c:pt>
                <c:pt idx="24664">
                  <c:v>5.7080385674940182</c:v>
                </c:pt>
                <c:pt idx="24665">
                  <c:v>5.6967548209377874</c:v>
                </c:pt>
                <c:pt idx="24666">
                  <c:v>5.7306060606064797</c:v>
                </c:pt>
                <c:pt idx="24667">
                  <c:v>5.7306060606064797</c:v>
                </c:pt>
                <c:pt idx="24668">
                  <c:v>5.7418898071627087</c:v>
                </c:pt>
                <c:pt idx="24669">
                  <c:v>5.7646510329421705</c:v>
                </c:pt>
                <c:pt idx="24670">
                  <c:v>5.7418898071627087</c:v>
                </c:pt>
                <c:pt idx="24671">
                  <c:v>5.7646510329421705</c:v>
                </c:pt>
                <c:pt idx="24672">
                  <c:v>5.7760859854824016</c:v>
                </c:pt>
                <c:pt idx="24673">
                  <c:v>5.8103908431030913</c:v>
                </c:pt>
                <c:pt idx="24674">
                  <c:v>5.7760859854824016</c:v>
                </c:pt>
                <c:pt idx="24675">
                  <c:v>5.7875209380226309</c:v>
                </c:pt>
                <c:pt idx="24676">
                  <c:v>5.8103908431030913</c:v>
                </c:pt>
                <c:pt idx="24677">
                  <c:v>5.8103908431030913</c:v>
                </c:pt>
                <c:pt idx="24678">
                  <c:v>5.8218257956433224</c:v>
                </c:pt>
                <c:pt idx="24679">
                  <c:v>5.8561306532640138</c:v>
                </c:pt>
                <c:pt idx="24680">
                  <c:v>5.8561306532640138</c:v>
                </c:pt>
                <c:pt idx="24681">
                  <c:v>5.8561306532640138</c:v>
                </c:pt>
                <c:pt idx="24682">
                  <c:v>5.8675656058042449</c:v>
                </c:pt>
                <c:pt idx="24683">
                  <c:v>5.8675656058042449</c:v>
                </c:pt>
                <c:pt idx="24684">
                  <c:v>5.8790005583444742</c:v>
                </c:pt>
                <c:pt idx="24685">
                  <c:v>5.8904355108847053</c:v>
                </c:pt>
                <c:pt idx="24686">
                  <c:v>5.8790005583444742</c:v>
                </c:pt>
                <c:pt idx="24687">
                  <c:v>5.9133054159651657</c:v>
                </c:pt>
                <c:pt idx="24688">
                  <c:v>5.9133054159651657</c:v>
                </c:pt>
                <c:pt idx="24689">
                  <c:v>5.9018704634249346</c:v>
                </c:pt>
                <c:pt idx="24690">
                  <c:v>5.9361753210456261</c:v>
                </c:pt>
                <c:pt idx="24691">
                  <c:v>5.924740368505395</c:v>
                </c:pt>
                <c:pt idx="24692">
                  <c:v>5.9361753210456261</c:v>
                </c:pt>
                <c:pt idx="24693">
                  <c:v>5.924740368505395</c:v>
                </c:pt>
                <c:pt idx="24694">
                  <c:v>5.9361753210456261</c:v>
                </c:pt>
                <c:pt idx="24695">
                  <c:v>5.9476102735858554</c:v>
                </c:pt>
                <c:pt idx="24696">
                  <c:v>5.9590452261260882</c:v>
                </c:pt>
                <c:pt idx="24697">
                  <c:v>5.9590452261260882</c:v>
                </c:pt>
                <c:pt idx="24698">
                  <c:v>5.9704801786663193</c:v>
                </c:pt>
                <c:pt idx="24699">
                  <c:v>5.9361753210456261</c:v>
                </c:pt>
                <c:pt idx="24700">
                  <c:v>5.9704801786663193</c:v>
                </c:pt>
                <c:pt idx="24701">
                  <c:v>5.9476102735858554</c:v>
                </c:pt>
                <c:pt idx="24702">
                  <c:v>5.9704801786663193</c:v>
                </c:pt>
                <c:pt idx="24703">
                  <c:v>5.9590452261260882</c:v>
                </c:pt>
                <c:pt idx="24704">
                  <c:v>5.9590452261260882</c:v>
                </c:pt>
                <c:pt idx="24705">
                  <c:v>5.9704801786663193</c:v>
                </c:pt>
                <c:pt idx="24706">
                  <c:v>5.9819151312065486</c:v>
                </c:pt>
                <c:pt idx="24707">
                  <c:v>5.9933500837467797</c:v>
                </c:pt>
                <c:pt idx="24708">
                  <c:v>5.9704801786663193</c:v>
                </c:pt>
                <c:pt idx="24709">
                  <c:v>5.9704801786663193</c:v>
                </c:pt>
                <c:pt idx="24710">
                  <c:v>5.9819151312065486</c:v>
                </c:pt>
                <c:pt idx="24711">
                  <c:v>5.9704801786663193</c:v>
                </c:pt>
                <c:pt idx="24712">
                  <c:v>6.0048418079042936</c:v>
                </c:pt>
                <c:pt idx="24713">
                  <c:v>5.9476102735858554</c:v>
                </c:pt>
                <c:pt idx="24714">
                  <c:v>5.9933500837467797</c:v>
                </c:pt>
                <c:pt idx="24715">
                  <c:v>5.9933500837467797</c:v>
                </c:pt>
                <c:pt idx="24716">
                  <c:v>6.0164124293737302</c:v>
                </c:pt>
                <c:pt idx="24717">
                  <c:v>5.9590452261260882</c:v>
                </c:pt>
                <c:pt idx="24718">
                  <c:v>5.9819151312065486</c:v>
                </c:pt>
                <c:pt idx="24719">
                  <c:v>6.0048418079042936</c:v>
                </c:pt>
                <c:pt idx="24720">
                  <c:v>5.9933500837467797</c:v>
                </c:pt>
                <c:pt idx="24721">
                  <c:v>5.9704801786663193</c:v>
                </c:pt>
                <c:pt idx="24722">
                  <c:v>5.9933500837467797</c:v>
                </c:pt>
                <c:pt idx="24723">
                  <c:v>5.9819151312065486</c:v>
                </c:pt>
                <c:pt idx="24724">
                  <c:v>6.0164124293737302</c:v>
                </c:pt>
                <c:pt idx="24725">
                  <c:v>6.0048418079042936</c:v>
                </c:pt>
                <c:pt idx="24726">
                  <c:v>6.0395536723126071</c:v>
                </c:pt>
                <c:pt idx="24727">
                  <c:v>6.0279830508431687</c:v>
                </c:pt>
                <c:pt idx="24728">
                  <c:v>6.0279830508431687</c:v>
                </c:pt>
                <c:pt idx="24729">
                  <c:v>6.0395536723126071</c:v>
                </c:pt>
                <c:pt idx="24730">
                  <c:v>6.062694915251484</c:v>
                </c:pt>
                <c:pt idx="24731">
                  <c:v>6.0395536723126071</c:v>
                </c:pt>
                <c:pt idx="24732">
                  <c:v>6.0279830508431687</c:v>
                </c:pt>
                <c:pt idx="24733">
                  <c:v>6.0742655367209206</c:v>
                </c:pt>
                <c:pt idx="24734">
                  <c:v>6.0164124293737302</c:v>
                </c:pt>
                <c:pt idx="24735">
                  <c:v>6.0858361581903591</c:v>
                </c:pt>
                <c:pt idx="24736">
                  <c:v>6.0858361581903591</c:v>
                </c:pt>
                <c:pt idx="24737">
                  <c:v>6.0511242937820455</c:v>
                </c:pt>
                <c:pt idx="24738">
                  <c:v>6.0974067796597975</c:v>
                </c:pt>
                <c:pt idx="24739">
                  <c:v>6.1205480225986726</c:v>
                </c:pt>
                <c:pt idx="24740">
                  <c:v>6.1436892655375495</c:v>
                </c:pt>
                <c:pt idx="24741">
                  <c:v>6.1205480225986726</c:v>
                </c:pt>
                <c:pt idx="24742">
                  <c:v>6.1436892655375495</c:v>
                </c:pt>
                <c:pt idx="24743">
                  <c:v>6.1668305084764246</c:v>
                </c:pt>
                <c:pt idx="24744">
                  <c:v>6.2015423728847381</c:v>
                </c:pt>
                <c:pt idx="24745">
                  <c:v>6.1899717514152997</c:v>
                </c:pt>
                <c:pt idx="24746">
                  <c:v>6.1899717514152997</c:v>
                </c:pt>
                <c:pt idx="24747">
                  <c:v>6.1899717514152997</c:v>
                </c:pt>
                <c:pt idx="24748">
                  <c:v>6.259541021233165</c:v>
                </c:pt>
                <c:pt idx="24749">
                  <c:v>6.2712908778020342</c:v>
                </c:pt>
                <c:pt idx="24750">
                  <c:v>6.259541021233165</c:v>
                </c:pt>
                <c:pt idx="24751">
                  <c:v>6.3300401606463836</c:v>
                </c:pt>
                <c:pt idx="24752">
                  <c:v>6.3065404475086435</c:v>
                </c:pt>
                <c:pt idx="24753">
                  <c:v>6.3417900172152546</c:v>
                </c:pt>
                <c:pt idx="24754">
                  <c:v>6.3535398737841255</c:v>
                </c:pt>
                <c:pt idx="24755">
                  <c:v>6.3887894434907349</c:v>
                </c:pt>
                <c:pt idx="24756">
                  <c:v>6.4240390131973442</c:v>
                </c:pt>
                <c:pt idx="24757">
                  <c:v>6.4122891566284732</c:v>
                </c:pt>
                <c:pt idx="24758">
                  <c:v>6.4357888697662151</c:v>
                </c:pt>
                <c:pt idx="24759">
                  <c:v>6.4710384394728244</c:v>
                </c:pt>
                <c:pt idx="24760">
                  <c:v>6.4945381526105646</c:v>
                </c:pt>
                <c:pt idx="24761">
                  <c:v>6.4945381526105646</c:v>
                </c:pt>
                <c:pt idx="24762">
                  <c:v>6.5302036067474205</c:v>
                </c:pt>
                <c:pt idx="24763">
                  <c:v>6.5540314136113373</c:v>
                </c:pt>
                <c:pt idx="24764">
                  <c:v>6.5182897033154639</c:v>
                </c:pt>
                <c:pt idx="24765">
                  <c:v>6.5897731239072073</c:v>
                </c:pt>
                <c:pt idx="24766">
                  <c:v>6.6016870273391639</c:v>
                </c:pt>
                <c:pt idx="24767">
                  <c:v>6.6255148342030772</c:v>
                </c:pt>
                <c:pt idx="24768">
                  <c:v>6.6255148342030772</c:v>
                </c:pt>
                <c:pt idx="24769">
                  <c:v>6.6612565444989489</c:v>
                </c:pt>
                <c:pt idx="24770">
                  <c:v>6.6612565444989489</c:v>
                </c:pt>
                <c:pt idx="24771">
                  <c:v>6.6731704479309055</c:v>
                </c:pt>
                <c:pt idx="24772">
                  <c:v>6.7089121582267754</c:v>
                </c:pt>
                <c:pt idx="24773">
                  <c:v>6.7327399650906905</c:v>
                </c:pt>
                <c:pt idx="24774">
                  <c:v>6.7446538685226471</c:v>
                </c:pt>
                <c:pt idx="24775">
                  <c:v>6.7446538685226471</c:v>
                </c:pt>
                <c:pt idx="24776">
                  <c:v>6.7687102473449272</c:v>
                </c:pt>
                <c:pt idx="24777">
                  <c:v>6.7928327444013963</c:v>
                </c:pt>
                <c:pt idx="24778">
                  <c:v>6.7928327444013963</c:v>
                </c:pt>
                <c:pt idx="24779">
                  <c:v>6.8290164899861026</c:v>
                </c:pt>
                <c:pt idx="24780">
                  <c:v>6.8410777385143398</c:v>
                </c:pt>
                <c:pt idx="24781">
                  <c:v>6.8290164899861026</c:v>
                </c:pt>
                <c:pt idx="24782">
                  <c:v>6.8290164899861026</c:v>
                </c:pt>
                <c:pt idx="24783">
                  <c:v>6.8290164899861026</c:v>
                </c:pt>
                <c:pt idx="24784">
                  <c:v>6.8772614840990443</c:v>
                </c:pt>
                <c:pt idx="24785">
                  <c:v>6.8893227326272797</c:v>
                </c:pt>
                <c:pt idx="24786">
                  <c:v>6.8772614840990443</c:v>
                </c:pt>
                <c:pt idx="24787">
                  <c:v>6.9013839811555151</c:v>
                </c:pt>
                <c:pt idx="24788">
                  <c:v>6.9013839811555151</c:v>
                </c:pt>
                <c:pt idx="24789">
                  <c:v>6.8772614840990443</c:v>
                </c:pt>
                <c:pt idx="24790">
                  <c:v>6.9134452296837487</c:v>
                </c:pt>
                <c:pt idx="24791">
                  <c:v>6.9134452296837487</c:v>
                </c:pt>
                <c:pt idx="24792">
                  <c:v>6.9375677267402214</c:v>
                </c:pt>
                <c:pt idx="24793">
                  <c:v>6.9255064782119842</c:v>
                </c:pt>
                <c:pt idx="24794">
                  <c:v>6.9616902237966922</c:v>
                </c:pt>
                <c:pt idx="24795">
                  <c:v>6.9858127208531613</c:v>
                </c:pt>
                <c:pt idx="24796">
                  <c:v>6.9616902237966922</c:v>
                </c:pt>
                <c:pt idx="24797">
                  <c:v>6.9496289752684568</c:v>
                </c:pt>
                <c:pt idx="24798">
                  <c:v>6.9375677267402214</c:v>
                </c:pt>
                <c:pt idx="24799">
                  <c:v>6.9737514723249259</c:v>
                </c:pt>
                <c:pt idx="24800">
                  <c:v>6.9496289752684568</c:v>
                </c:pt>
                <c:pt idx="24801">
                  <c:v>6.9858127208531613</c:v>
                </c:pt>
                <c:pt idx="24802">
                  <c:v>6.9737514723249259</c:v>
                </c:pt>
                <c:pt idx="24803">
                  <c:v>6.9616902237966922</c:v>
                </c:pt>
                <c:pt idx="24804">
                  <c:v>6.9616902237966922</c:v>
                </c:pt>
                <c:pt idx="24805">
                  <c:v>6.9616902237966922</c:v>
                </c:pt>
                <c:pt idx="24806">
                  <c:v>7.010041666672489</c:v>
                </c:pt>
                <c:pt idx="24807">
                  <c:v>6.9978739693813967</c:v>
                </c:pt>
                <c:pt idx="24808">
                  <c:v>6.9496289752684568</c:v>
                </c:pt>
                <c:pt idx="24809">
                  <c:v>6.9737514723249259</c:v>
                </c:pt>
                <c:pt idx="24810">
                  <c:v>6.9737514723249259</c:v>
                </c:pt>
                <c:pt idx="24811">
                  <c:v>6.9978739693813967</c:v>
                </c:pt>
                <c:pt idx="24812">
                  <c:v>6.9737514723249259</c:v>
                </c:pt>
                <c:pt idx="24813">
                  <c:v>7.010041666672489</c:v>
                </c:pt>
                <c:pt idx="24814">
                  <c:v>6.9978739693813967</c:v>
                </c:pt>
                <c:pt idx="24815">
                  <c:v>6.9858127208531613</c:v>
                </c:pt>
                <c:pt idx="24816">
                  <c:v>6.9737514723249259</c:v>
                </c:pt>
                <c:pt idx="24817">
                  <c:v>6.9616902237966922</c:v>
                </c:pt>
                <c:pt idx="24818">
                  <c:v>7.010041666672489</c:v>
                </c:pt>
                <c:pt idx="24819">
                  <c:v>6.9616902237966922</c:v>
                </c:pt>
                <c:pt idx="24820">
                  <c:v>6.9496289752684568</c:v>
                </c:pt>
                <c:pt idx="24821">
                  <c:v>6.9496289752684568</c:v>
                </c:pt>
                <c:pt idx="24822">
                  <c:v>6.9858127208531613</c:v>
                </c:pt>
                <c:pt idx="24823">
                  <c:v>6.9616902237966922</c:v>
                </c:pt>
                <c:pt idx="24824">
                  <c:v>6.9616902237966922</c:v>
                </c:pt>
                <c:pt idx="24825">
                  <c:v>6.9616902237966922</c:v>
                </c:pt>
                <c:pt idx="24826">
                  <c:v>6.9737514723249259</c:v>
                </c:pt>
                <c:pt idx="24827">
                  <c:v>6.9375677267402214</c:v>
                </c:pt>
                <c:pt idx="24828">
                  <c:v>6.9616902237966922</c:v>
                </c:pt>
                <c:pt idx="24829">
                  <c:v>6.9375677267402214</c:v>
                </c:pt>
                <c:pt idx="24830">
                  <c:v>6.9134452296837487</c:v>
                </c:pt>
                <c:pt idx="24831">
                  <c:v>6.9255064782119842</c:v>
                </c:pt>
                <c:pt idx="24832">
                  <c:v>6.9134452296837487</c:v>
                </c:pt>
                <c:pt idx="24833">
                  <c:v>6.9255064782119842</c:v>
                </c:pt>
                <c:pt idx="24834">
                  <c:v>6.9255064782119842</c:v>
                </c:pt>
                <c:pt idx="24835">
                  <c:v>6.9134452296837487</c:v>
                </c:pt>
                <c:pt idx="24836">
                  <c:v>6.9134452296837487</c:v>
                </c:pt>
                <c:pt idx="24837">
                  <c:v>6.9013839811555151</c:v>
                </c:pt>
                <c:pt idx="24838">
                  <c:v>6.8893227326272797</c:v>
                </c:pt>
                <c:pt idx="24839">
                  <c:v>6.8893227326272797</c:v>
                </c:pt>
                <c:pt idx="24840">
                  <c:v>6.8893227326272797</c:v>
                </c:pt>
                <c:pt idx="24841">
                  <c:v>6.9013839811555151</c:v>
                </c:pt>
                <c:pt idx="24842">
                  <c:v>6.8652002355708088</c:v>
                </c:pt>
                <c:pt idx="24843">
                  <c:v>6.8772614840990443</c:v>
                </c:pt>
                <c:pt idx="24844">
                  <c:v>6.8652002355708088</c:v>
                </c:pt>
                <c:pt idx="24845">
                  <c:v>6.8652002355708088</c:v>
                </c:pt>
                <c:pt idx="24846">
                  <c:v>6.8290164899861026</c:v>
                </c:pt>
                <c:pt idx="24847">
                  <c:v>6.8410777385143398</c:v>
                </c:pt>
                <c:pt idx="24848">
                  <c:v>6.8652002355708088</c:v>
                </c:pt>
                <c:pt idx="24849">
                  <c:v>6.8410777385143398</c:v>
                </c:pt>
                <c:pt idx="24850">
                  <c:v>6.8048939929296317</c:v>
                </c:pt>
                <c:pt idx="24851">
                  <c:v>6.8652002355708088</c:v>
                </c:pt>
                <c:pt idx="24852">
                  <c:v>6.7566489988166918</c:v>
                </c:pt>
                <c:pt idx="24853">
                  <c:v>6.8048939929296317</c:v>
                </c:pt>
                <c:pt idx="24854">
                  <c:v>6.7928327444013963</c:v>
                </c:pt>
                <c:pt idx="24855">
                  <c:v>6.7928327444013963</c:v>
                </c:pt>
                <c:pt idx="24856">
                  <c:v>6.8169552414578671</c:v>
                </c:pt>
                <c:pt idx="24857">
                  <c:v>6.8169552414578671</c:v>
                </c:pt>
                <c:pt idx="24858">
                  <c:v>6.7807714958731609</c:v>
                </c:pt>
                <c:pt idx="24859">
                  <c:v>6.7807714958731609</c:v>
                </c:pt>
                <c:pt idx="24860">
                  <c:v>6.8048939929296317</c:v>
                </c:pt>
                <c:pt idx="24861">
                  <c:v>6.8048939929296317</c:v>
                </c:pt>
                <c:pt idx="24862">
                  <c:v>6.7807714958731609</c:v>
                </c:pt>
                <c:pt idx="24863">
                  <c:v>6.7566489988166918</c:v>
                </c:pt>
                <c:pt idx="24864">
                  <c:v>6.7089121582267754</c:v>
                </c:pt>
                <c:pt idx="24865">
                  <c:v>6.7208260616587321</c:v>
                </c:pt>
                <c:pt idx="24866">
                  <c:v>6.7687102473449272</c:v>
                </c:pt>
                <c:pt idx="24867">
                  <c:v>6.7208260616587321</c:v>
                </c:pt>
                <c:pt idx="24868">
                  <c:v>6.7566489988166918</c:v>
                </c:pt>
                <c:pt idx="24869">
                  <c:v>6.7327399650906905</c:v>
                </c:pt>
                <c:pt idx="24870">
                  <c:v>6.7327399650906905</c:v>
                </c:pt>
                <c:pt idx="24871">
                  <c:v>6.7327399650906905</c:v>
                </c:pt>
                <c:pt idx="24872">
                  <c:v>6.7566489988166918</c:v>
                </c:pt>
                <c:pt idx="24873">
                  <c:v>6.7566489988166918</c:v>
                </c:pt>
                <c:pt idx="24874">
                  <c:v>6.6969982547948188</c:v>
                </c:pt>
                <c:pt idx="24875">
                  <c:v>6.7089121582267754</c:v>
                </c:pt>
                <c:pt idx="24876">
                  <c:v>6.6969982547948188</c:v>
                </c:pt>
                <c:pt idx="24877">
                  <c:v>6.7089121582267754</c:v>
                </c:pt>
                <c:pt idx="24878">
                  <c:v>6.6969982547948188</c:v>
                </c:pt>
                <c:pt idx="24879">
                  <c:v>6.6731704479309055</c:v>
                </c:pt>
                <c:pt idx="24880">
                  <c:v>6.6969982547948188</c:v>
                </c:pt>
                <c:pt idx="24881">
                  <c:v>6.6850843513628622</c:v>
                </c:pt>
                <c:pt idx="24882">
                  <c:v>6.6493426410669922</c:v>
                </c:pt>
                <c:pt idx="24883">
                  <c:v>6.6731704479309055</c:v>
                </c:pt>
                <c:pt idx="24884">
                  <c:v>6.6255148342030772</c:v>
                </c:pt>
                <c:pt idx="24885">
                  <c:v>6.6374287376350356</c:v>
                </c:pt>
                <c:pt idx="24886">
                  <c:v>6.6374287376350356</c:v>
                </c:pt>
                <c:pt idx="24887">
                  <c:v>6.6493426410669922</c:v>
                </c:pt>
                <c:pt idx="24888">
                  <c:v>6.6255148342030772</c:v>
                </c:pt>
                <c:pt idx="24889">
                  <c:v>6.6255148342030772</c:v>
                </c:pt>
                <c:pt idx="24890">
                  <c:v>6.6374287376350356</c:v>
                </c:pt>
                <c:pt idx="24891">
                  <c:v>6.6136009307711205</c:v>
                </c:pt>
                <c:pt idx="24892">
                  <c:v>6.6255148342030772</c:v>
                </c:pt>
                <c:pt idx="24893">
                  <c:v>6.6255148342030772</c:v>
                </c:pt>
                <c:pt idx="24894">
                  <c:v>6.6016870273391639</c:v>
                </c:pt>
                <c:pt idx="24895">
                  <c:v>6.6255148342030772</c:v>
                </c:pt>
                <c:pt idx="24896">
                  <c:v>6.6136009307711205</c:v>
                </c:pt>
                <c:pt idx="24897">
                  <c:v>6.6016870273391639</c:v>
                </c:pt>
                <c:pt idx="24898">
                  <c:v>6.6016870273391639</c:v>
                </c:pt>
                <c:pt idx="24899">
                  <c:v>6.5897731239072073</c:v>
                </c:pt>
                <c:pt idx="24900">
                  <c:v>6.6136009307711205</c:v>
                </c:pt>
                <c:pt idx="24901">
                  <c:v>6.6016870273391639</c:v>
                </c:pt>
                <c:pt idx="24902">
                  <c:v>6.5897731239072073</c:v>
                </c:pt>
                <c:pt idx="24903">
                  <c:v>6.5897731239072073</c:v>
                </c:pt>
                <c:pt idx="24904">
                  <c:v>6.5540314136113373</c:v>
                </c:pt>
                <c:pt idx="24905">
                  <c:v>6.5540314136113373</c:v>
                </c:pt>
                <c:pt idx="24906">
                  <c:v>6.5421175101793789</c:v>
                </c:pt>
                <c:pt idx="24907">
                  <c:v>6.5421175101793789</c:v>
                </c:pt>
                <c:pt idx="24908">
                  <c:v>6.565945317043294</c:v>
                </c:pt>
                <c:pt idx="24909">
                  <c:v>6.5302036067474205</c:v>
                </c:pt>
                <c:pt idx="24910">
                  <c:v>6.4945381526105646</c:v>
                </c:pt>
                <c:pt idx="24911">
                  <c:v>6.5302036067474205</c:v>
                </c:pt>
                <c:pt idx="24912">
                  <c:v>6.5063757998835072</c:v>
                </c:pt>
                <c:pt idx="24913">
                  <c:v>6.5063757998835072</c:v>
                </c:pt>
                <c:pt idx="24914">
                  <c:v>6.5063757998835072</c:v>
                </c:pt>
                <c:pt idx="24915">
                  <c:v>6.5063757998835072</c:v>
                </c:pt>
                <c:pt idx="24916">
                  <c:v>6.5063757998835072</c:v>
                </c:pt>
                <c:pt idx="24917">
                  <c:v>6.5063757998835072</c:v>
                </c:pt>
                <c:pt idx="24918">
                  <c:v>6.5063757998835072</c:v>
                </c:pt>
                <c:pt idx="24919">
                  <c:v>6.5182897033154639</c:v>
                </c:pt>
                <c:pt idx="24920">
                  <c:v>6.4945381526105646</c:v>
                </c:pt>
                <c:pt idx="24921">
                  <c:v>6.4945381526105646</c:v>
                </c:pt>
                <c:pt idx="24922">
                  <c:v>6.5182897033154639</c:v>
                </c:pt>
                <c:pt idx="24923">
                  <c:v>6.4827882960416936</c:v>
                </c:pt>
                <c:pt idx="24924">
                  <c:v>6.4945381526105646</c:v>
                </c:pt>
                <c:pt idx="24925">
                  <c:v>6.4710384394728244</c:v>
                </c:pt>
                <c:pt idx="24926">
                  <c:v>6.4710384394728244</c:v>
                </c:pt>
                <c:pt idx="24927">
                  <c:v>6.4592885829039552</c:v>
                </c:pt>
                <c:pt idx="24928">
                  <c:v>6.4475387263350861</c:v>
                </c:pt>
                <c:pt idx="24929">
                  <c:v>6.4475387263350861</c:v>
                </c:pt>
                <c:pt idx="24930">
                  <c:v>6.4592885829039552</c:v>
                </c:pt>
                <c:pt idx="24931">
                  <c:v>6.4475387263350861</c:v>
                </c:pt>
                <c:pt idx="24932">
                  <c:v>6.4357888697662151</c:v>
                </c:pt>
                <c:pt idx="24933">
                  <c:v>6.4357888697662151</c:v>
                </c:pt>
                <c:pt idx="24934">
                  <c:v>6.4240390131973442</c:v>
                </c:pt>
                <c:pt idx="24935">
                  <c:v>6.3887894434907349</c:v>
                </c:pt>
                <c:pt idx="24936">
                  <c:v>6.400539300059604</c:v>
                </c:pt>
                <c:pt idx="24937">
                  <c:v>6.400539300059604</c:v>
                </c:pt>
                <c:pt idx="24938">
                  <c:v>6.400539300059604</c:v>
                </c:pt>
                <c:pt idx="24939">
                  <c:v>6.400539300059604</c:v>
                </c:pt>
                <c:pt idx="24940">
                  <c:v>6.4122891566284732</c:v>
                </c:pt>
                <c:pt idx="24941">
                  <c:v>6.3887894434907349</c:v>
                </c:pt>
                <c:pt idx="24942">
                  <c:v>6.3652897303529947</c:v>
                </c:pt>
                <c:pt idx="24943">
                  <c:v>6.3535398737841255</c:v>
                </c:pt>
                <c:pt idx="24944">
                  <c:v>6.3535398737841255</c:v>
                </c:pt>
                <c:pt idx="24945">
                  <c:v>6.3652897303529947</c:v>
                </c:pt>
                <c:pt idx="24946">
                  <c:v>6.3652897303529947</c:v>
                </c:pt>
                <c:pt idx="24947">
                  <c:v>6.3652897303529947</c:v>
                </c:pt>
                <c:pt idx="24948">
                  <c:v>6.3535398737841255</c:v>
                </c:pt>
                <c:pt idx="24949">
                  <c:v>6.3300401606463836</c:v>
                </c:pt>
                <c:pt idx="24950">
                  <c:v>6.3182903040775145</c:v>
                </c:pt>
                <c:pt idx="24951">
                  <c:v>6.3300401606463836</c:v>
                </c:pt>
                <c:pt idx="24952">
                  <c:v>6.3065404475086435</c:v>
                </c:pt>
                <c:pt idx="24953">
                  <c:v>6.3065404475086435</c:v>
                </c:pt>
                <c:pt idx="24954">
                  <c:v>6.3182903040775145</c:v>
                </c:pt>
                <c:pt idx="24955">
                  <c:v>6.3065404475086435</c:v>
                </c:pt>
                <c:pt idx="24956">
                  <c:v>6.3065404475086435</c:v>
                </c:pt>
                <c:pt idx="24957">
                  <c:v>6.2947905909397743</c:v>
                </c:pt>
                <c:pt idx="24958">
                  <c:v>6.3065404475086435</c:v>
                </c:pt>
                <c:pt idx="24959">
                  <c:v>6.2712908778020342</c:v>
                </c:pt>
                <c:pt idx="24960">
                  <c:v>6.2712908778020342</c:v>
                </c:pt>
                <c:pt idx="24961">
                  <c:v>6.2830407343709052</c:v>
                </c:pt>
                <c:pt idx="24962">
                  <c:v>6.2830407343709052</c:v>
                </c:pt>
                <c:pt idx="24963">
                  <c:v>6.259541021233165</c:v>
                </c:pt>
                <c:pt idx="24964">
                  <c:v>6.2712908778020342</c:v>
                </c:pt>
                <c:pt idx="24965">
                  <c:v>6.259541021233165</c:v>
                </c:pt>
                <c:pt idx="24966">
                  <c:v>6.2246836158236132</c:v>
                </c:pt>
                <c:pt idx="24967">
                  <c:v>6.2478248587624918</c:v>
                </c:pt>
                <c:pt idx="24968">
                  <c:v>6.259541021233165</c:v>
                </c:pt>
                <c:pt idx="24969">
                  <c:v>6.2131129943541765</c:v>
                </c:pt>
                <c:pt idx="24970">
                  <c:v>6.2246836158236132</c:v>
                </c:pt>
                <c:pt idx="24971">
                  <c:v>6.2246836158236132</c:v>
                </c:pt>
                <c:pt idx="24972">
                  <c:v>6.2131129943541765</c:v>
                </c:pt>
                <c:pt idx="24973">
                  <c:v>6.2246836158236132</c:v>
                </c:pt>
                <c:pt idx="24974">
                  <c:v>6.2015423728847381</c:v>
                </c:pt>
                <c:pt idx="24975">
                  <c:v>6.2015423728847381</c:v>
                </c:pt>
                <c:pt idx="24976">
                  <c:v>6.2015423728847381</c:v>
                </c:pt>
                <c:pt idx="24977">
                  <c:v>6.1899717514152997</c:v>
                </c:pt>
                <c:pt idx="24978">
                  <c:v>6.1899717514152997</c:v>
                </c:pt>
                <c:pt idx="24979">
                  <c:v>6.1899717514152997</c:v>
                </c:pt>
                <c:pt idx="24980">
                  <c:v>6.1668305084764246</c:v>
                </c:pt>
                <c:pt idx="24981">
                  <c:v>6.1668305084764246</c:v>
                </c:pt>
                <c:pt idx="24982">
                  <c:v>6.1668305084764246</c:v>
                </c:pt>
                <c:pt idx="24983">
                  <c:v>6.1668305084764246</c:v>
                </c:pt>
                <c:pt idx="24984">
                  <c:v>6.1668305084764246</c:v>
                </c:pt>
                <c:pt idx="24985">
                  <c:v>6.1668305084764246</c:v>
                </c:pt>
                <c:pt idx="24986">
                  <c:v>6.1668305084764246</c:v>
                </c:pt>
                <c:pt idx="24987">
                  <c:v>6.1668305084764246</c:v>
                </c:pt>
                <c:pt idx="24988">
                  <c:v>6.0742655367209206</c:v>
                </c:pt>
                <c:pt idx="24989">
                  <c:v>6.1668305084764246</c:v>
                </c:pt>
                <c:pt idx="24990">
                  <c:v>6.1899717514152997</c:v>
                </c:pt>
                <c:pt idx="24991">
                  <c:v>6.178401129945863</c:v>
                </c:pt>
                <c:pt idx="24992">
                  <c:v>6.178401129945863</c:v>
                </c:pt>
                <c:pt idx="24993">
                  <c:v>6.178401129945863</c:v>
                </c:pt>
                <c:pt idx="24994">
                  <c:v>6.2015423728847381</c:v>
                </c:pt>
                <c:pt idx="24995">
                  <c:v>6.2246836158236132</c:v>
                </c:pt>
                <c:pt idx="24996">
                  <c:v>6.2246836158236132</c:v>
                </c:pt>
                <c:pt idx="24997">
                  <c:v>6.2246836158236132</c:v>
                </c:pt>
                <c:pt idx="24998">
                  <c:v>6.2362542372930516</c:v>
                </c:pt>
                <c:pt idx="24999">
                  <c:v>6.2478248587624918</c:v>
                </c:pt>
                <c:pt idx="25000">
                  <c:v>6.259541021233165</c:v>
                </c:pt>
                <c:pt idx="25001">
                  <c:v>6.259541021233165</c:v>
                </c:pt>
                <c:pt idx="25002">
                  <c:v>6.2712908778020342</c:v>
                </c:pt>
                <c:pt idx="25003">
                  <c:v>6.2712908778020342</c:v>
                </c:pt>
                <c:pt idx="25004">
                  <c:v>6.2947905909397743</c:v>
                </c:pt>
                <c:pt idx="25005">
                  <c:v>6.2947905909397743</c:v>
                </c:pt>
                <c:pt idx="25006">
                  <c:v>6.3065404475086435</c:v>
                </c:pt>
                <c:pt idx="25007">
                  <c:v>6.3065404475086435</c:v>
                </c:pt>
                <c:pt idx="25008">
                  <c:v>6.3300401606463836</c:v>
                </c:pt>
                <c:pt idx="25009">
                  <c:v>6.3417900172152546</c:v>
                </c:pt>
                <c:pt idx="25010">
                  <c:v>6.3417900172152546</c:v>
                </c:pt>
                <c:pt idx="25011">
                  <c:v>6.3770395869218639</c:v>
                </c:pt>
                <c:pt idx="25012">
                  <c:v>6.3417900172152546</c:v>
                </c:pt>
                <c:pt idx="25013">
                  <c:v>6.400539300059604</c:v>
                </c:pt>
                <c:pt idx="25014">
                  <c:v>6.400539300059604</c:v>
                </c:pt>
                <c:pt idx="25015">
                  <c:v>6.4357888697662151</c:v>
                </c:pt>
                <c:pt idx="25016">
                  <c:v>6.4357888697662151</c:v>
                </c:pt>
                <c:pt idx="25017">
                  <c:v>6.4592885829039552</c:v>
                </c:pt>
                <c:pt idx="25018">
                  <c:v>6.4827882960416936</c:v>
                </c:pt>
                <c:pt idx="25019">
                  <c:v>6.4945381526105646</c:v>
                </c:pt>
                <c:pt idx="25020">
                  <c:v>6.4945381526105646</c:v>
                </c:pt>
                <c:pt idx="25021">
                  <c:v>6.5302036067474205</c:v>
                </c:pt>
                <c:pt idx="25022">
                  <c:v>6.5302036067474205</c:v>
                </c:pt>
                <c:pt idx="25023">
                  <c:v>6.5540314136113373</c:v>
                </c:pt>
                <c:pt idx="25024">
                  <c:v>6.565945317043294</c:v>
                </c:pt>
                <c:pt idx="25025">
                  <c:v>6.5421175101793789</c:v>
                </c:pt>
                <c:pt idx="25026">
                  <c:v>6.6016870273391639</c:v>
                </c:pt>
                <c:pt idx="25027">
                  <c:v>6.6255148342030772</c:v>
                </c:pt>
                <c:pt idx="25028">
                  <c:v>6.6374287376350356</c:v>
                </c:pt>
                <c:pt idx="25029">
                  <c:v>6.6612565444989489</c:v>
                </c:pt>
                <c:pt idx="25030">
                  <c:v>6.6850843513628622</c:v>
                </c:pt>
                <c:pt idx="25031">
                  <c:v>6.7208260616587321</c:v>
                </c:pt>
                <c:pt idx="25032">
                  <c:v>6.7327399650906905</c:v>
                </c:pt>
                <c:pt idx="25033">
                  <c:v>6.7446538685226471</c:v>
                </c:pt>
                <c:pt idx="25034">
                  <c:v>6.7807714958731609</c:v>
                </c:pt>
                <c:pt idx="25035">
                  <c:v>6.7807714958731609</c:v>
                </c:pt>
                <c:pt idx="25036">
                  <c:v>6.8048939929296317</c:v>
                </c:pt>
                <c:pt idx="25037">
                  <c:v>6.8531389870425734</c:v>
                </c:pt>
                <c:pt idx="25038">
                  <c:v>6.8652002355708088</c:v>
                </c:pt>
                <c:pt idx="25039">
                  <c:v>6.8652002355708088</c:v>
                </c:pt>
                <c:pt idx="25040">
                  <c:v>6.9013839811555151</c:v>
                </c:pt>
                <c:pt idx="25041">
                  <c:v>6.9134452296837487</c:v>
                </c:pt>
                <c:pt idx="25042">
                  <c:v>6.9375677267402214</c:v>
                </c:pt>
                <c:pt idx="25043">
                  <c:v>6.9616902237966922</c:v>
                </c:pt>
                <c:pt idx="25044">
                  <c:v>6.9858127208531613</c:v>
                </c:pt>
                <c:pt idx="25045">
                  <c:v>7.0344226190534407</c:v>
                </c:pt>
                <c:pt idx="25046">
                  <c:v>7.0466130952439201</c:v>
                </c:pt>
                <c:pt idx="25047">
                  <c:v>7.0709940476248718</c:v>
                </c:pt>
                <c:pt idx="25048">
                  <c:v>7.0953750000058236</c:v>
                </c:pt>
                <c:pt idx="25049">
                  <c:v>7.144136904767727</c:v>
                </c:pt>
                <c:pt idx="25050">
                  <c:v>7.1807083333391546</c:v>
                </c:pt>
                <c:pt idx="25051">
                  <c:v>7.1928988095296305</c:v>
                </c:pt>
                <c:pt idx="25052">
                  <c:v>7.1928988095296305</c:v>
                </c:pt>
                <c:pt idx="25053">
                  <c:v>7.266244725743416</c:v>
                </c:pt>
                <c:pt idx="25054">
                  <c:v>7.2909342977734291</c:v>
                </c:pt>
                <c:pt idx="25055">
                  <c:v>7.3526582278484653</c:v>
                </c:pt>
                <c:pt idx="25056">
                  <c:v>7.3526582278484653</c:v>
                </c:pt>
                <c:pt idx="25057">
                  <c:v>7.4020373719084915</c:v>
                </c:pt>
                <c:pt idx="25058">
                  <c:v>7.4390717299535112</c:v>
                </c:pt>
                <c:pt idx="25059">
                  <c:v>7.4637613019835243</c:v>
                </c:pt>
                <c:pt idx="25060">
                  <c:v>7.5008043875609118</c:v>
                </c:pt>
                <c:pt idx="25061">
                  <c:v>7.5382449725709435</c:v>
                </c:pt>
                <c:pt idx="25062">
                  <c:v>7.5756855575809787</c:v>
                </c:pt>
                <c:pt idx="25063">
                  <c:v>7.5881657525843238</c:v>
                </c:pt>
                <c:pt idx="25064">
                  <c:v>7.6380865325977005</c:v>
                </c:pt>
                <c:pt idx="25065">
                  <c:v>7.6755271176077358</c:v>
                </c:pt>
                <c:pt idx="25066">
                  <c:v>7.7004875076144224</c:v>
                </c:pt>
                <c:pt idx="25067">
                  <c:v>7.7379280926244576</c:v>
                </c:pt>
                <c:pt idx="25068">
                  <c:v>7.7504128157715293</c:v>
                </c:pt>
                <c:pt idx="25069">
                  <c:v>7.8135058533547266</c:v>
                </c:pt>
                <c:pt idx="25070">
                  <c:v>7.826124460871366</c:v>
                </c:pt>
                <c:pt idx="25071">
                  <c:v>7.8765988909379274</c:v>
                </c:pt>
                <c:pt idx="25072">
                  <c:v>7.9144547134878458</c:v>
                </c:pt>
                <c:pt idx="25073">
                  <c:v>7.9523105360377642</c:v>
                </c:pt>
                <c:pt idx="25074">
                  <c:v>7.9901663585876861</c:v>
                </c:pt>
                <c:pt idx="25075">
                  <c:v>8.0155472636737741</c:v>
                </c:pt>
                <c:pt idx="25076">
                  <c:v>8.028283582081734</c:v>
                </c:pt>
                <c:pt idx="25077">
                  <c:v>8.0919651741215368</c:v>
                </c:pt>
                <c:pt idx="25078">
                  <c:v>8.1174378109374565</c:v>
                </c:pt>
                <c:pt idx="25079">
                  <c:v>8.168383084569296</c:v>
                </c:pt>
                <c:pt idx="25080">
                  <c:v>8.2065920397931755</c:v>
                </c:pt>
                <c:pt idx="25081">
                  <c:v>8.2448009950170551</c:v>
                </c:pt>
                <c:pt idx="25082">
                  <c:v>8.2834467548757402</c:v>
                </c:pt>
                <c:pt idx="25083">
                  <c:v>8.309256458719652</c:v>
                </c:pt>
                <c:pt idx="25084">
                  <c:v>8.3479710144855197</c:v>
                </c:pt>
                <c:pt idx="25085">
                  <c:v>8.3608758664074756</c:v>
                </c:pt>
                <c:pt idx="25086">
                  <c:v>8.4383049779392145</c:v>
                </c:pt>
                <c:pt idx="25087">
                  <c:v>8.4770195337050787</c:v>
                </c:pt>
                <c:pt idx="25088">
                  <c:v>8.5020418371943371</c:v>
                </c:pt>
                <c:pt idx="25089">
                  <c:v>8.5579217826256393</c:v>
                </c:pt>
                <c:pt idx="25090">
                  <c:v>8.5858617553412913</c:v>
                </c:pt>
                <c:pt idx="25091">
                  <c:v>8.6324283765340422</c:v>
                </c:pt>
                <c:pt idx="25092">
                  <c:v>8.6603683492496941</c:v>
                </c:pt>
                <c:pt idx="25093">
                  <c:v>8.6603683492496941</c:v>
                </c:pt>
                <c:pt idx="25094">
                  <c:v>8.7162482946809963</c:v>
                </c:pt>
                <c:pt idx="25095">
                  <c:v>8.7441882673966482</c:v>
                </c:pt>
                <c:pt idx="25096">
                  <c:v>8.8460557341956232</c:v>
                </c:pt>
                <c:pt idx="25097">
                  <c:v>8.9119078242269865</c:v>
                </c:pt>
                <c:pt idx="25098">
                  <c:v>8.9997106109354732</c:v>
                </c:pt>
                <c:pt idx="25099">
                  <c:v>9.0262346872997519</c:v>
                </c:pt>
                <c:pt idx="25100">
                  <c:v>9.0658478401035403</c:v>
                </c:pt>
                <c:pt idx="25101">
                  <c:v>9.1318697614431805</c:v>
                </c:pt>
                <c:pt idx="25102">
                  <c:v>9.1714829142469689</c:v>
                </c:pt>
                <c:pt idx="25103">
                  <c:v>9.1978916827828243</c:v>
                </c:pt>
                <c:pt idx="25104">
                  <c:v>9.264104575159493</c:v>
                </c:pt>
                <c:pt idx="25105">
                  <c:v>9.304261437903854</c:v>
                </c:pt>
                <c:pt idx="25106">
                  <c:v>9.3176470588186433</c:v>
                </c:pt>
                <c:pt idx="25107">
                  <c:v>9.3444183006482184</c:v>
                </c:pt>
                <c:pt idx="25108">
                  <c:v>9.3979607843073723</c:v>
                </c:pt>
                <c:pt idx="25109">
                  <c:v>9.4515032679665261</c:v>
                </c:pt>
                <c:pt idx="25110">
                  <c:v>9.4782745097961012</c:v>
                </c:pt>
                <c:pt idx="25111">
                  <c:v>9.4916601307108905</c:v>
                </c:pt>
                <c:pt idx="25112">
                  <c:v>9.5320685111912518</c:v>
                </c:pt>
                <c:pt idx="25113">
                  <c:v>9.5725428194923907</c:v>
                </c:pt>
                <c:pt idx="25114">
                  <c:v>9.5995256916931524</c:v>
                </c:pt>
                <c:pt idx="25115">
                  <c:v>9.666982872195053</c:v>
                </c:pt>
                <c:pt idx="25116">
                  <c:v>9.6534914360946722</c:v>
                </c:pt>
                <c:pt idx="25117">
                  <c:v>9.6804743082954339</c:v>
                </c:pt>
                <c:pt idx="25118">
                  <c:v>9.7209486165965728</c:v>
                </c:pt>
                <c:pt idx="25119">
                  <c:v>9.7479314887973345</c:v>
                </c:pt>
                <c:pt idx="25120">
                  <c:v>9.7887118193846803</c:v>
                </c:pt>
                <c:pt idx="25121">
                  <c:v>9.8567065072984263</c:v>
                </c:pt>
                <c:pt idx="25122">
                  <c:v>9.8295086321329279</c:v>
                </c:pt>
                <c:pt idx="25123">
                  <c:v>9.8431075697156771</c:v>
                </c:pt>
                <c:pt idx="25124">
                  <c:v>9.897503320046674</c:v>
                </c:pt>
                <c:pt idx="25125">
                  <c:v>9.9383001327949216</c:v>
                </c:pt>
                <c:pt idx="25126">
                  <c:v>9.9790969455431693</c:v>
                </c:pt>
                <c:pt idx="25127">
                  <c:v>10.020053547515385</c:v>
                </c:pt>
                <c:pt idx="25128">
                  <c:v>10.020053547515385</c:v>
                </c:pt>
                <c:pt idx="25129">
                  <c:v>10.033761713512963</c:v>
                </c:pt>
                <c:pt idx="25130">
                  <c:v>10.088594377503281</c:v>
                </c:pt>
                <c:pt idx="25131">
                  <c:v>10.129718875496017</c:v>
                </c:pt>
                <c:pt idx="25132">
                  <c:v>10.143427041493595</c:v>
                </c:pt>
                <c:pt idx="25133">
                  <c:v>10.170843373488754</c:v>
                </c:pt>
                <c:pt idx="25134">
                  <c:v>10.184551539486336</c:v>
                </c:pt>
                <c:pt idx="25135">
                  <c:v>10.170843373488754</c:v>
                </c:pt>
                <c:pt idx="25136">
                  <c:v>10.211967871481491</c:v>
                </c:pt>
                <c:pt idx="25137">
                  <c:v>10.23938420347665</c:v>
                </c:pt>
                <c:pt idx="25138">
                  <c:v>10.294574898780812</c:v>
                </c:pt>
                <c:pt idx="25139">
                  <c:v>10.336032388658573</c:v>
                </c:pt>
                <c:pt idx="25140">
                  <c:v>10.3083940620734</c:v>
                </c:pt>
                <c:pt idx="25141">
                  <c:v>10.349851551951161</c:v>
                </c:pt>
                <c:pt idx="25142">
                  <c:v>10.377489878536334</c:v>
                </c:pt>
                <c:pt idx="25143">
                  <c:v>10.418947368414095</c:v>
                </c:pt>
                <c:pt idx="25144">
                  <c:v>10.432766531706683</c:v>
                </c:pt>
                <c:pt idx="25145">
                  <c:v>10.446585694999271</c:v>
                </c:pt>
                <c:pt idx="25146">
                  <c:v>10.474224021584444</c:v>
                </c:pt>
                <c:pt idx="25147">
                  <c:v>10.488043184877029</c:v>
                </c:pt>
                <c:pt idx="25148">
                  <c:v>10.515809523801273</c:v>
                </c:pt>
                <c:pt idx="25149">
                  <c:v>10.557605442169415</c:v>
                </c:pt>
                <c:pt idx="25150">
                  <c:v>10.529741496590653</c:v>
                </c:pt>
                <c:pt idx="25151">
                  <c:v>10.585469387748173</c:v>
                </c:pt>
                <c:pt idx="25152">
                  <c:v>10.585469387748173</c:v>
                </c:pt>
                <c:pt idx="25153">
                  <c:v>10.571537414958794</c:v>
                </c:pt>
                <c:pt idx="25154">
                  <c:v>10.613333333326935</c:v>
                </c:pt>
                <c:pt idx="25155">
                  <c:v>10.627265306116318</c:v>
                </c:pt>
                <c:pt idx="25156">
                  <c:v>10.613333333326935</c:v>
                </c:pt>
                <c:pt idx="25157">
                  <c:v>10.613333333326935</c:v>
                </c:pt>
                <c:pt idx="25158">
                  <c:v>10.641197278905697</c:v>
                </c:pt>
                <c:pt idx="25159">
                  <c:v>10.641197278905697</c:v>
                </c:pt>
                <c:pt idx="25160">
                  <c:v>10.641197278905697</c:v>
                </c:pt>
                <c:pt idx="25161">
                  <c:v>10.655129251695076</c:v>
                </c:pt>
                <c:pt idx="25162">
                  <c:v>10.655129251695076</c:v>
                </c:pt>
                <c:pt idx="25163">
                  <c:v>10.669061224484459</c:v>
                </c:pt>
                <c:pt idx="25164">
                  <c:v>10.696925170063221</c:v>
                </c:pt>
                <c:pt idx="25165">
                  <c:v>10.655129251695076</c:v>
                </c:pt>
                <c:pt idx="25166">
                  <c:v>10.682993197273838</c:v>
                </c:pt>
                <c:pt idx="25167">
                  <c:v>10.7108571428526</c:v>
                </c:pt>
                <c:pt idx="25168">
                  <c:v>10.696925170063221</c:v>
                </c:pt>
                <c:pt idx="25169">
                  <c:v>10.571537414958794</c:v>
                </c:pt>
                <c:pt idx="25170">
                  <c:v>10.682993197273838</c:v>
                </c:pt>
                <c:pt idx="25171">
                  <c:v>10.696925170063221</c:v>
                </c:pt>
                <c:pt idx="25172">
                  <c:v>10.724789115641983</c:v>
                </c:pt>
                <c:pt idx="25173">
                  <c:v>10.738721088431358</c:v>
                </c:pt>
                <c:pt idx="25174">
                  <c:v>10.696925170063221</c:v>
                </c:pt>
                <c:pt idx="25175">
                  <c:v>10.682993197273838</c:v>
                </c:pt>
                <c:pt idx="25176">
                  <c:v>10.724789115641983</c:v>
                </c:pt>
                <c:pt idx="25177">
                  <c:v>10.752680412367408</c:v>
                </c:pt>
                <c:pt idx="25178">
                  <c:v>10.738721088431358</c:v>
                </c:pt>
                <c:pt idx="25179">
                  <c:v>10.738721088431358</c:v>
                </c:pt>
                <c:pt idx="25180">
                  <c:v>10.766756013742569</c:v>
                </c:pt>
                <c:pt idx="25181">
                  <c:v>10.752680412367408</c:v>
                </c:pt>
                <c:pt idx="25182">
                  <c:v>10.766756013742569</c:v>
                </c:pt>
                <c:pt idx="25183">
                  <c:v>10.766756013742569</c:v>
                </c:pt>
                <c:pt idx="25184">
                  <c:v>10.780831615117737</c:v>
                </c:pt>
                <c:pt idx="25185">
                  <c:v>10.780831615117737</c:v>
                </c:pt>
                <c:pt idx="25186">
                  <c:v>10.766756013742569</c:v>
                </c:pt>
                <c:pt idx="25187">
                  <c:v>10.766756013742569</c:v>
                </c:pt>
                <c:pt idx="25188">
                  <c:v>10.766756013742569</c:v>
                </c:pt>
                <c:pt idx="25189">
                  <c:v>10.766756013742569</c:v>
                </c:pt>
                <c:pt idx="25190">
                  <c:v>10.766756013742569</c:v>
                </c:pt>
                <c:pt idx="25191">
                  <c:v>10.766756013742569</c:v>
                </c:pt>
                <c:pt idx="25192">
                  <c:v>10.766756013742569</c:v>
                </c:pt>
                <c:pt idx="25193">
                  <c:v>10.766756013742569</c:v>
                </c:pt>
                <c:pt idx="25194">
                  <c:v>10.766756013742569</c:v>
                </c:pt>
                <c:pt idx="25195">
                  <c:v>10.766756013742569</c:v>
                </c:pt>
                <c:pt idx="25196">
                  <c:v>10.780831615117737</c:v>
                </c:pt>
                <c:pt idx="25197">
                  <c:v>10.766756013742569</c:v>
                </c:pt>
                <c:pt idx="25198">
                  <c:v>10.780831615117737</c:v>
                </c:pt>
                <c:pt idx="25199">
                  <c:v>10.738721088431358</c:v>
                </c:pt>
                <c:pt idx="25200">
                  <c:v>10.738721088431358</c:v>
                </c:pt>
                <c:pt idx="25201">
                  <c:v>10.738721088431358</c:v>
                </c:pt>
                <c:pt idx="25202">
                  <c:v>10.738721088431358</c:v>
                </c:pt>
                <c:pt idx="25203">
                  <c:v>10.738721088431358</c:v>
                </c:pt>
                <c:pt idx="25204">
                  <c:v>10.7108571428526</c:v>
                </c:pt>
                <c:pt idx="25205">
                  <c:v>10.724789115641983</c:v>
                </c:pt>
                <c:pt idx="25206">
                  <c:v>10.696925170063221</c:v>
                </c:pt>
                <c:pt idx="25207">
                  <c:v>10.696925170063221</c:v>
                </c:pt>
                <c:pt idx="25208">
                  <c:v>10.724789115641983</c:v>
                </c:pt>
                <c:pt idx="25209">
                  <c:v>10.696925170063221</c:v>
                </c:pt>
                <c:pt idx="25210">
                  <c:v>10.682993197273838</c:v>
                </c:pt>
                <c:pt idx="25211">
                  <c:v>10.724789115641983</c:v>
                </c:pt>
                <c:pt idx="25212">
                  <c:v>10.669061224484459</c:v>
                </c:pt>
                <c:pt idx="25213">
                  <c:v>10.669061224484459</c:v>
                </c:pt>
                <c:pt idx="25214">
                  <c:v>10.669061224484459</c:v>
                </c:pt>
                <c:pt idx="25215">
                  <c:v>10.669061224484459</c:v>
                </c:pt>
                <c:pt idx="25216">
                  <c:v>10.669061224484459</c:v>
                </c:pt>
                <c:pt idx="25217">
                  <c:v>10.627265306116318</c:v>
                </c:pt>
                <c:pt idx="25218">
                  <c:v>10.627265306116318</c:v>
                </c:pt>
                <c:pt idx="25219">
                  <c:v>10.627265306116318</c:v>
                </c:pt>
                <c:pt idx="25220">
                  <c:v>10.627265306116318</c:v>
                </c:pt>
                <c:pt idx="25221">
                  <c:v>10.599401360537556</c:v>
                </c:pt>
                <c:pt idx="25222">
                  <c:v>10.585469387748173</c:v>
                </c:pt>
                <c:pt idx="25223">
                  <c:v>10.613333333326935</c:v>
                </c:pt>
                <c:pt idx="25224">
                  <c:v>10.585469387748173</c:v>
                </c:pt>
                <c:pt idx="25225">
                  <c:v>10.557605442169415</c:v>
                </c:pt>
                <c:pt idx="25226">
                  <c:v>10.543673469380035</c:v>
                </c:pt>
                <c:pt idx="25227">
                  <c:v>10.571537414958794</c:v>
                </c:pt>
                <c:pt idx="25228">
                  <c:v>10.543673469380035</c:v>
                </c:pt>
                <c:pt idx="25229">
                  <c:v>10.529741496590653</c:v>
                </c:pt>
                <c:pt idx="25230">
                  <c:v>10.515809523801273</c:v>
                </c:pt>
                <c:pt idx="25231">
                  <c:v>10.529741496590653</c:v>
                </c:pt>
                <c:pt idx="25232">
                  <c:v>10.501877551011891</c:v>
                </c:pt>
                <c:pt idx="25233">
                  <c:v>10.488043184877029</c:v>
                </c:pt>
                <c:pt idx="25234">
                  <c:v>10.501877551011891</c:v>
                </c:pt>
                <c:pt idx="25235">
                  <c:v>10.488043184877029</c:v>
                </c:pt>
                <c:pt idx="25236">
                  <c:v>10.460404858291856</c:v>
                </c:pt>
                <c:pt idx="25237">
                  <c:v>10.488043184877029</c:v>
                </c:pt>
                <c:pt idx="25238">
                  <c:v>10.488043184877029</c:v>
                </c:pt>
                <c:pt idx="25239">
                  <c:v>10.432766531706683</c:v>
                </c:pt>
                <c:pt idx="25240">
                  <c:v>10.432766531706683</c:v>
                </c:pt>
                <c:pt idx="25241">
                  <c:v>10.432766531706683</c:v>
                </c:pt>
                <c:pt idx="25242">
                  <c:v>10.418947368414095</c:v>
                </c:pt>
                <c:pt idx="25243">
                  <c:v>10.432766531706683</c:v>
                </c:pt>
                <c:pt idx="25244">
                  <c:v>10.432766531706683</c:v>
                </c:pt>
                <c:pt idx="25245">
                  <c:v>10.418947368414095</c:v>
                </c:pt>
                <c:pt idx="25246">
                  <c:v>10.391309041828922</c:v>
                </c:pt>
                <c:pt idx="25247">
                  <c:v>10.391309041828922</c:v>
                </c:pt>
                <c:pt idx="25248">
                  <c:v>10.391309041828922</c:v>
                </c:pt>
                <c:pt idx="25249">
                  <c:v>10.391309041828922</c:v>
                </c:pt>
                <c:pt idx="25250">
                  <c:v>10.349851551951161</c:v>
                </c:pt>
                <c:pt idx="25251">
                  <c:v>10.336032388658573</c:v>
                </c:pt>
                <c:pt idx="25252">
                  <c:v>10.349851551951161</c:v>
                </c:pt>
                <c:pt idx="25253">
                  <c:v>10.322213225365989</c:v>
                </c:pt>
                <c:pt idx="25254">
                  <c:v>10.336032388658573</c:v>
                </c:pt>
                <c:pt idx="25255">
                  <c:v>10.3083940620734</c:v>
                </c:pt>
                <c:pt idx="25256">
                  <c:v>10.184551539486336</c:v>
                </c:pt>
                <c:pt idx="25257">
                  <c:v>10.280755735488228</c:v>
                </c:pt>
                <c:pt idx="25258">
                  <c:v>10.26693657219564</c:v>
                </c:pt>
                <c:pt idx="25259">
                  <c:v>10.253117408903051</c:v>
                </c:pt>
                <c:pt idx="25260">
                  <c:v>10.253117408903051</c:v>
                </c:pt>
                <c:pt idx="25261">
                  <c:v>10.225676037479069</c:v>
                </c:pt>
                <c:pt idx="25262">
                  <c:v>10.225676037479069</c:v>
                </c:pt>
                <c:pt idx="25263">
                  <c:v>10.211967871481491</c:v>
                </c:pt>
                <c:pt idx="25264">
                  <c:v>10.198259705483913</c:v>
                </c:pt>
                <c:pt idx="25265">
                  <c:v>10.184551539486336</c:v>
                </c:pt>
                <c:pt idx="25266">
                  <c:v>10.170843373488754</c:v>
                </c:pt>
                <c:pt idx="25267">
                  <c:v>10.143427041493595</c:v>
                </c:pt>
                <c:pt idx="25268">
                  <c:v>10.143427041493595</c:v>
                </c:pt>
                <c:pt idx="25269">
                  <c:v>10.143427041493595</c:v>
                </c:pt>
                <c:pt idx="25270">
                  <c:v>10.11601070949844</c:v>
                </c:pt>
                <c:pt idx="25271">
                  <c:v>10.088594377503281</c:v>
                </c:pt>
                <c:pt idx="25272">
                  <c:v>10.102302543500858</c:v>
                </c:pt>
                <c:pt idx="25273">
                  <c:v>10.061178045508122</c:v>
                </c:pt>
                <c:pt idx="25274">
                  <c:v>10.061178045508122</c:v>
                </c:pt>
                <c:pt idx="25275">
                  <c:v>10.033761713512963</c:v>
                </c:pt>
                <c:pt idx="25276">
                  <c:v>10.020053547515385</c:v>
                </c:pt>
                <c:pt idx="25277">
                  <c:v>10.020053547515385</c:v>
                </c:pt>
                <c:pt idx="25278">
                  <c:v>10.020053547515385</c:v>
                </c:pt>
                <c:pt idx="25279">
                  <c:v>9.9790969455431693</c:v>
                </c:pt>
                <c:pt idx="25280">
                  <c:v>9.9654980079604201</c:v>
                </c:pt>
                <c:pt idx="25281">
                  <c:v>9.9654980079604201</c:v>
                </c:pt>
                <c:pt idx="25282">
                  <c:v>9.9654980079604201</c:v>
                </c:pt>
                <c:pt idx="25283">
                  <c:v>9.9518990703776709</c:v>
                </c:pt>
                <c:pt idx="25284">
                  <c:v>9.9247011952121689</c:v>
                </c:pt>
                <c:pt idx="25285">
                  <c:v>9.8839043824639248</c:v>
                </c:pt>
                <c:pt idx="25286">
                  <c:v>9.897503320046674</c:v>
                </c:pt>
                <c:pt idx="25287">
                  <c:v>9.8839043824639248</c:v>
                </c:pt>
                <c:pt idx="25288">
                  <c:v>9.8703054448811756</c:v>
                </c:pt>
                <c:pt idx="25289">
                  <c:v>9.8703054448811756</c:v>
                </c:pt>
                <c:pt idx="25290">
                  <c:v>9.8295086321329279</c:v>
                </c:pt>
                <c:pt idx="25291">
                  <c:v>9.8295086321329279</c:v>
                </c:pt>
                <c:pt idx="25292">
                  <c:v>9.8295086321329279</c:v>
                </c:pt>
                <c:pt idx="25293">
                  <c:v>9.8023107569674295</c:v>
                </c:pt>
                <c:pt idx="25294">
                  <c:v>9.8023107569674295</c:v>
                </c:pt>
                <c:pt idx="25295">
                  <c:v>9.8023107569674295</c:v>
                </c:pt>
                <c:pt idx="25296">
                  <c:v>9.7887118193846803</c:v>
                </c:pt>
                <c:pt idx="25297">
                  <c:v>9.7615139442191818</c:v>
                </c:pt>
                <c:pt idx="25298">
                  <c:v>9.7344400526969537</c:v>
                </c:pt>
                <c:pt idx="25299">
                  <c:v>9.7479314887973345</c:v>
                </c:pt>
                <c:pt idx="25300">
                  <c:v>9.7615139442191818</c:v>
                </c:pt>
                <c:pt idx="25301">
                  <c:v>9.7344400526969537</c:v>
                </c:pt>
                <c:pt idx="25302">
                  <c:v>9.707457180496192</c:v>
                </c:pt>
                <c:pt idx="25303">
                  <c:v>9.6804743082954339</c:v>
                </c:pt>
                <c:pt idx="25304">
                  <c:v>9.6939657443958112</c:v>
                </c:pt>
                <c:pt idx="25305">
                  <c:v>9.6804743082954339</c:v>
                </c:pt>
                <c:pt idx="25306">
                  <c:v>9.6804743082954339</c:v>
                </c:pt>
                <c:pt idx="25307">
                  <c:v>9.6534914360946722</c:v>
                </c:pt>
                <c:pt idx="25308">
                  <c:v>9.6399999999942949</c:v>
                </c:pt>
                <c:pt idx="25309">
                  <c:v>9.6534914360946722</c:v>
                </c:pt>
                <c:pt idx="25310">
                  <c:v>9.6265085638939141</c:v>
                </c:pt>
                <c:pt idx="25311">
                  <c:v>9.5860342555927716</c:v>
                </c:pt>
                <c:pt idx="25312">
                  <c:v>9.5995256916931524</c:v>
                </c:pt>
                <c:pt idx="25313">
                  <c:v>9.5725428194923907</c:v>
                </c:pt>
                <c:pt idx="25314">
                  <c:v>9.5455599472916326</c:v>
                </c:pt>
                <c:pt idx="25315">
                  <c:v>9.5590513833920134</c:v>
                </c:pt>
                <c:pt idx="25316">
                  <c:v>9.5590513833920134</c:v>
                </c:pt>
                <c:pt idx="25317">
                  <c:v>9.5320685111912518</c:v>
                </c:pt>
                <c:pt idx="25318">
                  <c:v>9.5455599472916326</c:v>
                </c:pt>
                <c:pt idx="25319">
                  <c:v>9.4916601307108905</c:v>
                </c:pt>
                <c:pt idx="25320">
                  <c:v>9.5050856389904936</c:v>
                </c:pt>
                <c:pt idx="25321">
                  <c:v>9.4916601307108905</c:v>
                </c:pt>
                <c:pt idx="25322">
                  <c:v>9.4916601307108905</c:v>
                </c:pt>
                <c:pt idx="25323">
                  <c:v>9.4515032679665261</c:v>
                </c:pt>
                <c:pt idx="25324">
                  <c:v>9.4515032679665261</c:v>
                </c:pt>
                <c:pt idx="25325">
                  <c:v>9.4515032679665261</c:v>
                </c:pt>
                <c:pt idx="25326">
                  <c:v>9.4515032679665261</c:v>
                </c:pt>
                <c:pt idx="25327">
                  <c:v>9.4381176470517367</c:v>
                </c:pt>
                <c:pt idx="25328">
                  <c:v>9.4113464052221616</c:v>
                </c:pt>
                <c:pt idx="25329">
                  <c:v>9.4113464052221616</c:v>
                </c:pt>
                <c:pt idx="25330">
                  <c:v>9.3979607843073723</c:v>
                </c:pt>
                <c:pt idx="25331">
                  <c:v>9.3979607843073723</c:v>
                </c:pt>
                <c:pt idx="25332">
                  <c:v>9.3711895424777936</c:v>
                </c:pt>
                <c:pt idx="25333">
                  <c:v>9.3711895424777936</c:v>
                </c:pt>
                <c:pt idx="25334">
                  <c:v>9.3578039215630078</c:v>
                </c:pt>
                <c:pt idx="25335">
                  <c:v>9.3578039215630078</c:v>
                </c:pt>
                <c:pt idx="25336">
                  <c:v>9.3310326797334326</c:v>
                </c:pt>
                <c:pt idx="25337">
                  <c:v>9.3176470588186433</c:v>
                </c:pt>
                <c:pt idx="25338">
                  <c:v>9.3176470588186433</c:v>
                </c:pt>
                <c:pt idx="25339">
                  <c:v>9.3310326797334326</c:v>
                </c:pt>
                <c:pt idx="25340">
                  <c:v>9.2774901960742788</c:v>
                </c:pt>
                <c:pt idx="25341">
                  <c:v>9.2908758169890682</c:v>
                </c:pt>
                <c:pt idx="25342">
                  <c:v>9.304261437903854</c:v>
                </c:pt>
                <c:pt idx="25343">
                  <c:v>9.2774901960742788</c:v>
                </c:pt>
                <c:pt idx="25344">
                  <c:v>9.264104575159493</c:v>
                </c:pt>
                <c:pt idx="25345">
                  <c:v>9.264104575159493</c:v>
                </c:pt>
                <c:pt idx="25346">
                  <c:v>9.264104575159493</c:v>
                </c:pt>
                <c:pt idx="25347">
                  <c:v>9.264104575159493</c:v>
                </c:pt>
                <c:pt idx="25348">
                  <c:v>9.2375048355866092</c:v>
                </c:pt>
                <c:pt idx="25349">
                  <c:v>9.2243004513186833</c:v>
                </c:pt>
                <c:pt idx="25350">
                  <c:v>9.2110960670507538</c:v>
                </c:pt>
                <c:pt idx="25351">
                  <c:v>9.2243004513186833</c:v>
                </c:pt>
                <c:pt idx="25352">
                  <c:v>9.2110960670507538</c:v>
                </c:pt>
                <c:pt idx="25353">
                  <c:v>9.1978916827828243</c:v>
                </c:pt>
                <c:pt idx="25354">
                  <c:v>9.1978916827828243</c:v>
                </c:pt>
                <c:pt idx="25355">
                  <c:v>9.1978916827828243</c:v>
                </c:pt>
                <c:pt idx="25356">
                  <c:v>9.1978916827828243</c:v>
                </c:pt>
                <c:pt idx="25357">
                  <c:v>9.1978916827828243</c:v>
                </c:pt>
                <c:pt idx="25358">
                  <c:v>9.1978916827828243</c:v>
                </c:pt>
                <c:pt idx="25359">
                  <c:v>9.1978916827828243</c:v>
                </c:pt>
                <c:pt idx="25360">
                  <c:v>9.1978916827828243</c:v>
                </c:pt>
                <c:pt idx="25361">
                  <c:v>9.1846872985148948</c:v>
                </c:pt>
                <c:pt idx="25362">
                  <c:v>9.1846872985148948</c:v>
                </c:pt>
                <c:pt idx="25363">
                  <c:v>9.1846872985148948</c:v>
                </c:pt>
                <c:pt idx="25364">
                  <c:v>9.1714829142469689</c:v>
                </c:pt>
                <c:pt idx="25365">
                  <c:v>9.1582785299790395</c:v>
                </c:pt>
                <c:pt idx="25366">
                  <c:v>9.1582785299790395</c:v>
                </c:pt>
                <c:pt idx="25367">
                  <c:v>9.1582785299790395</c:v>
                </c:pt>
                <c:pt idx="25368">
                  <c:v>9.1582785299790395</c:v>
                </c:pt>
                <c:pt idx="25369">
                  <c:v>9.1582785299790395</c:v>
                </c:pt>
                <c:pt idx="25370">
                  <c:v>9.1582785299790395</c:v>
                </c:pt>
                <c:pt idx="25371">
                  <c:v>9.1582785299790395</c:v>
                </c:pt>
                <c:pt idx="25372">
                  <c:v>9.14507414571111</c:v>
                </c:pt>
                <c:pt idx="25373">
                  <c:v>9.1582785299790395</c:v>
                </c:pt>
                <c:pt idx="25374">
                  <c:v>9.1582785299790395</c:v>
                </c:pt>
                <c:pt idx="25375">
                  <c:v>9.1582785299790395</c:v>
                </c:pt>
                <c:pt idx="25376">
                  <c:v>9.14507414571111</c:v>
                </c:pt>
                <c:pt idx="25377">
                  <c:v>9.1582785299790395</c:v>
                </c:pt>
                <c:pt idx="25378">
                  <c:v>9.14507414571111</c:v>
                </c:pt>
                <c:pt idx="25379">
                  <c:v>9.14507414571111</c:v>
                </c:pt>
                <c:pt idx="25380">
                  <c:v>9.14507414571111</c:v>
                </c:pt>
                <c:pt idx="25381">
                  <c:v>9.14507414571111</c:v>
                </c:pt>
                <c:pt idx="25382">
                  <c:v>9.1318697614431805</c:v>
                </c:pt>
                <c:pt idx="25383">
                  <c:v>9.1318697614431805</c:v>
                </c:pt>
                <c:pt idx="25384">
                  <c:v>9.14507414571111</c:v>
                </c:pt>
                <c:pt idx="25385">
                  <c:v>9.1582785299790395</c:v>
                </c:pt>
                <c:pt idx="25386">
                  <c:v>9.14507414571111</c:v>
                </c:pt>
                <c:pt idx="25387">
                  <c:v>9.14507414571111</c:v>
                </c:pt>
                <c:pt idx="25388">
                  <c:v>9.14507414571111</c:v>
                </c:pt>
                <c:pt idx="25389">
                  <c:v>9.1318697614431805</c:v>
                </c:pt>
                <c:pt idx="25390">
                  <c:v>9.14507414571111</c:v>
                </c:pt>
                <c:pt idx="25391">
                  <c:v>9.1582785299790395</c:v>
                </c:pt>
                <c:pt idx="25392">
                  <c:v>9.1186653771752511</c:v>
                </c:pt>
                <c:pt idx="25393">
                  <c:v>9.14507414571111</c:v>
                </c:pt>
                <c:pt idx="25394">
                  <c:v>9.14507414571111</c:v>
                </c:pt>
                <c:pt idx="25395">
                  <c:v>9.1582785299790395</c:v>
                </c:pt>
                <c:pt idx="25396">
                  <c:v>9.14507414571111</c:v>
                </c:pt>
                <c:pt idx="25397">
                  <c:v>9.1714829142469689</c:v>
                </c:pt>
                <c:pt idx="25398">
                  <c:v>9.14507414571111</c:v>
                </c:pt>
                <c:pt idx="25399">
                  <c:v>9.1582785299790395</c:v>
                </c:pt>
                <c:pt idx="25400">
                  <c:v>9.1582785299790395</c:v>
                </c:pt>
                <c:pt idx="25401">
                  <c:v>9.1582785299790395</c:v>
                </c:pt>
                <c:pt idx="25402">
                  <c:v>9.1846872985148948</c:v>
                </c:pt>
                <c:pt idx="25403">
                  <c:v>9.1714829142469689</c:v>
                </c:pt>
                <c:pt idx="25404">
                  <c:v>9.1714829142469689</c:v>
                </c:pt>
                <c:pt idx="25405">
                  <c:v>9.1582785299790395</c:v>
                </c:pt>
                <c:pt idx="25406">
                  <c:v>9.1978916827828243</c:v>
                </c:pt>
                <c:pt idx="25407">
                  <c:v>9.1846872985148948</c:v>
                </c:pt>
                <c:pt idx="25408">
                  <c:v>9.1978916827828243</c:v>
                </c:pt>
                <c:pt idx="25409">
                  <c:v>9.1846872985148948</c:v>
                </c:pt>
                <c:pt idx="25410">
                  <c:v>9.1846872985148948</c:v>
                </c:pt>
                <c:pt idx="25411">
                  <c:v>9.2110960670507538</c:v>
                </c:pt>
                <c:pt idx="25412">
                  <c:v>9.2243004513186833</c:v>
                </c:pt>
                <c:pt idx="25413">
                  <c:v>9.2110960670507538</c:v>
                </c:pt>
                <c:pt idx="25414">
                  <c:v>9.1846872985148948</c:v>
                </c:pt>
                <c:pt idx="25415">
                  <c:v>9.1978916827828243</c:v>
                </c:pt>
                <c:pt idx="25416">
                  <c:v>9.2110960670507538</c:v>
                </c:pt>
                <c:pt idx="25417">
                  <c:v>9.1978916827828243</c:v>
                </c:pt>
                <c:pt idx="25418">
                  <c:v>9.2375048355866092</c:v>
                </c:pt>
                <c:pt idx="25419">
                  <c:v>9.2243004513186833</c:v>
                </c:pt>
                <c:pt idx="25420">
                  <c:v>9.2243004513186833</c:v>
                </c:pt>
                <c:pt idx="25421">
                  <c:v>9.2375048355866092</c:v>
                </c:pt>
                <c:pt idx="25422">
                  <c:v>9.2243004513186833</c:v>
                </c:pt>
                <c:pt idx="25423">
                  <c:v>9.2375048355866092</c:v>
                </c:pt>
                <c:pt idx="25424">
                  <c:v>9.264104575159493</c:v>
                </c:pt>
                <c:pt idx="25425">
                  <c:v>9.264104575159493</c:v>
                </c:pt>
                <c:pt idx="25426">
                  <c:v>9.264104575159493</c:v>
                </c:pt>
                <c:pt idx="25427">
                  <c:v>9.264104575159493</c:v>
                </c:pt>
                <c:pt idx="25428">
                  <c:v>9.2507189542447001</c:v>
                </c:pt>
                <c:pt idx="25429">
                  <c:v>9.2375048355866092</c:v>
                </c:pt>
                <c:pt idx="25430">
                  <c:v>9.264104575159493</c:v>
                </c:pt>
                <c:pt idx="25431">
                  <c:v>9.264104575159493</c:v>
                </c:pt>
                <c:pt idx="25432">
                  <c:v>9.2774901960742788</c:v>
                </c:pt>
                <c:pt idx="25433">
                  <c:v>9.2774901960742788</c:v>
                </c:pt>
                <c:pt idx="25434">
                  <c:v>9.264104575159493</c:v>
                </c:pt>
                <c:pt idx="25435">
                  <c:v>9.264104575159493</c:v>
                </c:pt>
                <c:pt idx="25436">
                  <c:v>9.2774901960742788</c:v>
                </c:pt>
                <c:pt idx="25437">
                  <c:v>9.2774901960742788</c:v>
                </c:pt>
                <c:pt idx="25438">
                  <c:v>9.264104575159493</c:v>
                </c:pt>
                <c:pt idx="25439">
                  <c:v>9.2774901960742788</c:v>
                </c:pt>
                <c:pt idx="25440">
                  <c:v>9.2774901960742788</c:v>
                </c:pt>
                <c:pt idx="25441">
                  <c:v>9.2774901960742788</c:v>
                </c:pt>
                <c:pt idx="25442">
                  <c:v>9.264104575159493</c:v>
                </c:pt>
                <c:pt idx="25443">
                  <c:v>9.2774901960742788</c:v>
                </c:pt>
                <c:pt idx="25444">
                  <c:v>9.2774901960742788</c:v>
                </c:pt>
                <c:pt idx="25445">
                  <c:v>9.264104575159493</c:v>
                </c:pt>
                <c:pt idx="25446">
                  <c:v>9.304261437903854</c:v>
                </c:pt>
                <c:pt idx="25447">
                  <c:v>9.264104575159493</c:v>
                </c:pt>
                <c:pt idx="25448">
                  <c:v>9.264104575159493</c:v>
                </c:pt>
                <c:pt idx="25449">
                  <c:v>9.2774901960742788</c:v>
                </c:pt>
                <c:pt idx="25450">
                  <c:v>9.2908758169890682</c:v>
                </c:pt>
                <c:pt idx="25451">
                  <c:v>9.2908758169890682</c:v>
                </c:pt>
                <c:pt idx="25452">
                  <c:v>9.3176470588186433</c:v>
                </c:pt>
                <c:pt idx="25453">
                  <c:v>9.3176470588186433</c:v>
                </c:pt>
                <c:pt idx="25454">
                  <c:v>9.304261437903854</c:v>
                </c:pt>
                <c:pt idx="25455">
                  <c:v>9.2774901960742788</c:v>
                </c:pt>
                <c:pt idx="25456">
                  <c:v>9.2908758169890682</c:v>
                </c:pt>
                <c:pt idx="25457">
                  <c:v>9.304261437903854</c:v>
                </c:pt>
                <c:pt idx="25458">
                  <c:v>9.2774901960742788</c:v>
                </c:pt>
                <c:pt idx="25459">
                  <c:v>9.2908758169890682</c:v>
                </c:pt>
                <c:pt idx="25460">
                  <c:v>9.3176470588186433</c:v>
                </c:pt>
                <c:pt idx="25461">
                  <c:v>9.3176470588186433</c:v>
                </c:pt>
                <c:pt idx="25462">
                  <c:v>9.3176470588186433</c:v>
                </c:pt>
                <c:pt idx="25463">
                  <c:v>9.304261437903854</c:v>
                </c:pt>
                <c:pt idx="25464">
                  <c:v>9.304261437903854</c:v>
                </c:pt>
                <c:pt idx="25465">
                  <c:v>9.2908758169890682</c:v>
                </c:pt>
                <c:pt idx="25466">
                  <c:v>9.3176470588186433</c:v>
                </c:pt>
                <c:pt idx="25467">
                  <c:v>9.3176470588186433</c:v>
                </c:pt>
                <c:pt idx="25468">
                  <c:v>9.3310326797334326</c:v>
                </c:pt>
                <c:pt idx="25469">
                  <c:v>9.2908758169890682</c:v>
                </c:pt>
                <c:pt idx="25470">
                  <c:v>9.304261437903854</c:v>
                </c:pt>
                <c:pt idx="25471">
                  <c:v>9.3176470588186433</c:v>
                </c:pt>
                <c:pt idx="25472">
                  <c:v>9.3310326797334326</c:v>
                </c:pt>
                <c:pt idx="25473">
                  <c:v>9.3176470588186433</c:v>
                </c:pt>
                <c:pt idx="25474">
                  <c:v>9.3176470588186433</c:v>
                </c:pt>
                <c:pt idx="25475">
                  <c:v>9.3176470588186433</c:v>
                </c:pt>
                <c:pt idx="25476">
                  <c:v>9.3310326797334326</c:v>
                </c:pt>
                <c:pt idx="25477">
                  <c:v>9.3444183006482184</c:v>
                </c:pt>
                <c:pt idx="25478">
                  <c:v>9.3578039215630078</c:v>
                </c:pt>
                <c:pt idx="25479">
                  <c:v>9.3578039215630078</c:v>
                </c:pt>
                <c:pt idx="25480">
                  <c:v>9.3444183006482184</c:v>
                </c:pt>
                <c:pt idx="25481">
                  <c:v>9.3711895424777936</c:v>
                </c:pt>
                <c:pt idx="25482">
                  <c:v>9.3444183006482184</c:v>
                </c:pt>
                <c:pt idx="25483">
                  <c:v>9.3845751633925865</c:v>
                </c:pt>
                <c:pt idx="25484">
                  <c:v>9.3845751633925865</c:v>
                </c:pt>
                <c:pt idx="25485">
                  <c:v>9.3578039215630078</c:v>
                </c:pt>
                <c:pt idx="25486">
                  <c:v>9.3578039215630078</c:v>
                </c:pt>
                <c:pt idx="25487">
                  <c:v>9.3578039215630078</c:v>
                </c:pt>
                <c:pt idx="25488">
                  <c:v>9.3578039215630078</c:v>
                </c:pt>
                <c:pt idx="25489">
                  <c:v>9.3578039215630078</c:v>
                </c:pt>
                <c:pt idx="25490">
                  <c:v>9.3578039215630078</c:v>
                </c:pt>
                <c:pt idx="25491">
                  <c:v>9.3578039215630078</c:v>
                </c:pt>
                <c:pt idx="25492">
                  <c:v>9.3578039215630078</c:v>
                </c:pt>
                <c:pt idx="25493">
                  <c:v>9.3845751633925865</c:v>
                </c:pt>
                <c:pt idx="25494">
                  <c:v>9.3845751633925865</c:v>
                </c:pt>
                <c:pt idx="25495">
                  <c:v>9.3979607843073723</c:v>
                </c:pt>
                <c:pt idx="25496">
                  <c:v>9.3845751633925865</c:v>
                </c:pt>
                <c:pt idx="25497">
                  <c:v>9.4113464052221616</c:v>
                </c:pt>
                <c:pt idx="25498">
                  <c:v>9.3845751633925865</c:v>
                </c:pt>
                <c:pt idx="25499">
                  <c:v>9.3979607843073723</c:v>
                </c:pt>
                <c:pt idx="25500">
                  <c:v>9.4113464052221616</c:v>
                </c:pt>
                <c:pt idx="25501">
                  <c:v>9.4113464052221616</c:v>
                </c:pt>
                <c:pt idx="25502">
                  <c:v>9.4113464052221616</c:v>
                </c:pt>
                <c:pt idx="25503">
                  <c:v>9.4247320261369509</c:v>
                </c:pt>
                <c:pt idx="25504">
                  <c:v>9.4113464052221616</c:v>
                </c:pt>
                <c:pt idx="25505">
                  <c:v>9.4113464052221616</c:v>
                </c:pt>
                <c:pt idx="25506">
                  <c:v>9.4113464052221616</c:v>
                </c:pt>
                <c:pt idx="25507">
                  <c:v>9.3979607843073723</c:v>
                </c:pt>
                <c:pt idx="25508">
                  <c:v>9.3979607843073723</c:v>
                </c:pt>
                <c:pt idx="25509">
                  <c:v>9.4113464052221616</c:v>
                </c:pt>
                <c:pt idx="25510">
                  <c:v>9.4113464052221616</c:v>
                </c:pt>
                <c:pt idx="25511">
                  <c:v>9.4247320261369509</c:v>
                </c:pt>
                <c:pt idx="25512">
                  <c:v>9.3979607843073723</c:v>
                </c:pt>
                <c:pt idx="25513">
                  <c:v>9.3979607843073723</c:v>
                </c:pt>
                <c:pt idx="25514">
                  <c:v>9.3845751633925865</c:v>
                </c:pt>
                <c:pt idx="25515">
                  <c:v>9.3845751633925865</c:v>
                </c:pt>
                <c:pt idx="25516">
                  <c:v>9.4113464052221616</c:v>
                </c:pt>
                <c:pt idx="25517">
                  <c:v>9.3845751633925865</c:v>
                </c:pt>
                <c:pt idx="25518">
                  <c:v>9.3979607843073723</c:v>
                </c:pt>
                <c:pt idx="25519">
                  <c:v>9.3979607843073723</c:v>
                </c:pt>
                <c:pt idx="25520">
                  <c:v>9.4113464052221616</c:v>
                </c:pt>
                <c:pt idx="25521">
                  <c:v>9.4113464052221616</c:v>
                </c:pt>
                <c:pt idx="25522">
                  <c:v>9.3845751633925865</c:v>
                </c:pt>
                <c:pt idx="25523">
                  <c:v>9.3845751633925865</c:v>
                </c:pt>
                <c:pt idx="25524">
                  <c:v>9.3711895424777936</c:v>
                </c:pt>
                <c:pt idx="25525">
                  <c:v>9.3711895424777936</c:v>
                </c:pt>
                <c:pt idx="25526">
                  <c:v>9.3845751633925865</c:v>
                </c:pt>
                <c:pt idx="25527">
                  <c:v>9.3578039215630078</c:v>
                </c:pt>
                <c:pt idx="25528">
                  <c:v>9.3711895424777936</c:v>
                </c:pt>
                <c:pt idx="25529">
                  <c:v>9.3578039215630078</c:v>
                </c:pt>
                <c:pt idx="25530">
                  <c:v>9.3711895424777936</c:v>
                </c:pt>
                <c:pt idx="25531">
                  <c:v>9.3711895424777936</c:v>
                </c:pt>
                <c:pt idx="25532">
                  <c:v>9.3578039215630078</c:v>
                </c:pt>
                <c:pt idx="25533">
                  <c:v>9.3578039215630078</c:v>
                </c:pt>
                <c:pt idx="25534">
                  <c:v>9.3578039215630078</c:v>
                </c:pt>
                <c:pt idx="25535">
                  <c:v>9.3578039215630078</c:v>
                </c:pt>
                <c:pt idx="25536">
                  <c:v>9.3578039215630078</c:v>
                </c:pt>
                <c:pt idx="25537">
                  <c:v>9.3444183006482184</c:v>
                </c:pt>
                <c:pt idx="25538">
                  <c:v>9.3444183006482184</c:v>
                </c:pt>
                <c:pt idx="25539">
                  <c:v>9.3310326797334326</c:v>
                </c:pt>
                <c:pt idx="25540">
                  <c:v>9.3176470588186433</c:v>
                </c:pt>
                <c:pt idx="25541">
                  <c:v>9.3444183006482184</c:v>
                </c:pt>
                <c:pt idx="25542">
                  <c:v>9.304261437903854</c:v>
                </c:pt>
                <c:pt idx="25543">
                  <c:v>9.3176470588186433</c:v>
                </c:pt>
                <c:pt idx="25544">
                  <c:v>9.2375048355866092</c:v>
                </c:pt>
                <c:pt idx="25545">
                  <c:v>9.3176470588186433</c:v>
                </c:pt>
                <c:pt idx="25546">
                  <c:v>9.304261437903854</c:v>
                </c:pt>
                <c:pt idx="25547">
                  <c:v>9.304261437903854</c:v>
                </c:pt>
                <c:pt idx="25548">
                  <c:v>9.3176470588186433</c:v>
                </c:pt>
                <c:pt idx="25549">
                  <c:v>9.2774901960742788</c:v>
                </c:pt>
                <c:pt idx="25550">
                  <c:v>9.264104575159493</c:v>
                </c:pt>
                <c:pt idx="25551">
                  <c:v>9.2908758169890682</c:v>
                </c:pt>
                <c:pt idx="25552">
                  <c:v>9.2774901960742788</c:v>
                </c:pt>
                <c:pt idx="25553">
                  <c:v>9.2774901960742788</c:v>
                </c:pt>
                <c:pt idx="25554">
                  <c:v>9.264104575159493</c:v>
                </c:pt>
                <c:pt idx="25555">
                  <c:v>9.2507189542447001</c:v>
                </c:pt>
                <c:pt idx="25556">
                  <c:v>9.2375048355866092</c:v>
                </c:pt>
                <c:pt idx="25557">
                  <c:v>9.2243004513186833</c:v>
                </c:pt>
                <c:pt idx="25558">
                  <c:v>9.2243004513186833</c:v>
                </c:pt>
                <c:pt idx="25559">
                  <c:v>9.2243004513186833</c:v>
                </c:pt>
                <c:pt idx="25560">
                  <c:v>9.1978916827828243</c:v>
                </c:pt>
                <c:pt idx="25561">
                  <c:v>9.2110960670507538</c:v>
                </c:pt>
                <c:pt idx="25562">
                  <c:v>9.2243004513186833</c:v>
                </c:pt>
                <c:pt idx="25563">
                  <c:v>9.2110960670507538</c:v>
                </c:pt>
                <c:pt idx="25564">
                  <c:v>9.1978916827828243</c:v>
                </c:pt>
                <c:pt idx="25565">
                  <c:v>9.1846872985148948</c:v>
                </c:pt>
                <c:pt idx="25566">
                  <c:v>9.1846872985148948</c:v>
                </c:pt>
                <c:pt idx="25567">
                  <c:v>9.1846872985148948</c:v>
                </c:pt>
                <c:pt idx="25568">
                  <c:v>9.1978916827828243</c:v>
                </c:pt>
                <c:pt idx="25569">
                  <c:v>9.1714829142469689</c:v>
                </c:pt>
                <c:pt idx="25570">
                  <c:v>9.1846872985148948</c:v>
                </c:pt>
                <c:pt idx="25571">
                  <c:v>9.14507414571111</c:v>
                </c:pt>
                <c:pt idx="25572">
                  <c:v>9.1582785299790395</c:v>
                </c:pt>
                <c:pt idx="25573">
                  <c:v>9.1582785299790395</c:v>
                </c:pt>
                <c:pt idx="25574">
                  <c:v>9.14507414571111</c:v>
                </c:pt>
                <c:pt idx="25575">
                  <c:v>9.1582785299790395</c:v>
                </c:pt>
                <c:pt idx="25576">
                  <c:v>9.1582785299790395</c:v>
                </c:pt>
                <c:pt idx="25577">
                  <c:v>9.14507414571111</c:v>
                </c:pt>
                <c:pt idx="25578">
                  <c:v>9.14507414571111</c:v>
                </c:pt>
                <c:pt idx="25579">
                  <c:v>9.14507414571111</c:v>
                </c:pt>
                <c:pt idx="25580">
                  <c:v>9.1318697614431805</c:v>
                </c:pt>
                <c:pt idx="25581">
                  <c:v>9.1186653771752511</c:v>
                </c:pt>
                <c:pt idx="25582">
                  <c:v>9.1186653771752511</c:v>
                </c:pt>
                <c:pt idx="25583">
                  <c:v>9.1186653771752511</c:v>
                </c:pt>
                <c:pt idx="25584">
                  <c:v>9.1054609929073251</c:v>
                </c:pt>
                <c:pt idx="25585">
                  <c:v>9.0922566086393957</c:v>
                </c:pt>
                <c:pt idx="25586">
                  <c:v>9.0922566086393957</c:v>
                </c:pt>
                <c:pt idx="25587">
                  <c:v>9.0922566086393957</c:v>
                </c:pt>
                <c:pt idx="25588">
                  <c:v>9.0658478401035403</c:v>
                </c:pt>
                <c:pt idx="25589">
                  <c:v>9.0790522243714662</c:v>
                </c:pt>
                <c:pt idx="25590">
                  <c:v>9.0790522243714662</c:v>
                </c:pt>
                <c:pt idx="25591">
                  <c:v>9.0658478401035403</c:v>
                </c:pt>
                <c:pt idx="25592">
                  <c:v>9.0790522243714662</c:v>
                </c:pt>
                <c:pt idx="25593">
                  <c:v>9.0262346872997519</c:v>
                </c:pt>
                <c:pt idx="25594">
                  <c:v>9.0526434558356108</c:v>
                </c:pt>
                <c:pt idx="25595">
                  <c:v>9.0394390715676813</c:v>
                </c:pt>
                <c:pt idx="25596">
                  <c:v>9.0262346872997519</c:v>
                </c:pt>
                <c:pt idx="25597">
                  <c:v>9.0394390715676813</c:v>
                </c:pt>
                <c:pt idx="25598">
                  <c:v>9.0130303030318224</c:v>
                </c:pt>
                <c:pt idx="25599">
                  <c:v>9.0130303030318224</c:v>
                </c:pt>
                <c:pt idx="25600">
                  <c:v>9.0130303030318224</c:v>
                </c:pt>
                <c:pt idx="25601">
                  <c:v>9.0130303030318224</c:v>
                </c:pt>
                <c:pt idx="25602">
                  <c:v>9.0130303030318224</c:v>
                </c:pt>
                <c:pt idx="25603">
                  <c:v>8.9558092175812334</c:v>
                </c:pt>
                <c:pt idx="25604">
                  <c:v>8.9558092175812334</c:v>
                </c:pt>
                <c:pt idx="25605">
                  <c:v>8.9777599142583497</c:v>
                </c:pt>
                <c:pt idx="25606">
                  <c:v>8.9558092175812334</c:v>
                </c:pt>
                <c:pt idx="25607">
                  <c:v>8.9338585209041099</c:v>
                </c:pt>
                <c:pt idx="25608">
                  <c:v>8.9997106109354732</c:v>
                </c:pt>
                <c:pt idx="25609">
                  <c:v>8.9558092175812334</c:v>
                </c:pt>
                <c:pt idx="25610">
                  <c:v>8.9119078242269865</c:v>
                </c:pt>
                <c:pt idx="25611">
                  <c:v>8.9119078242269865</c:v>
                </c:pt>
                <c:pt idx="25612">
                  <c:v>8.9119078242269865</c:v>
                </c:pt>
                <c:pt idx="25613">
                  <c:v>8.9119078242269865</c:v>
                </c:pt>
                <c:pt idx="25614">
                  <c:v>8.8899571275498701</c:v>
                </c:pt>
                <c:pt idx="25615">
                  <c:v>8.8460557341956232</c:v>
                </c:pt>
                <c:pt idx="25616">
                  <c:v>8.8899571275498701</c:v>
                </c:pt>
                <c:pt idx="25617">
                  <c:v>8.8460557341956232</c:v>
                </c:pt>
                <c:pt idx="25618">
                  <c:v>8.8460557341956232</c:v>
                </c:pt>
                <c:pt idx="25619">
                  <c:v>8.8241050375184997</c:v>
                </c:pt>
                <c:pt idx="25620">
                  <c:v>8.8241050375184997</c:v>
                </c:pt>
                <c:pt idx="25621">
                  <c:v>8.8241050375184997</c:v>
                </c:pt>
                <c:pt idx="25622">
                  <c:v>8.8241050375184997</c:v>
                </c:pt>
                <c:pt idx="25623">
                  <c:v>8.8021543408413763</c:v>
                </c:pt>
                <c:pt idx="25624">
                  <c:v>8.7802036441642599</c:v>
                </c:pt>
                <c:pt idx="25625">
                  <c:v>8.7802036441642599</c:v>
                </c:pt>
                <c:pt idx="25626">
                  <c:v>8.7802036441642599</c:v>
                </c:pt>
                <c:pt idx="25627">
                  <c:v>8.7582529474871365</c:v>
                </c:pt>
                <c:pt idx="25628">
                  <c:v>8.7582529474871365</c:v>
                </c:pt>
                <c:pt idx="25629">
                  <c:v>8.7582529474871365</c:v>
                </c:pt>
                <c:pt idx="25630">
                  <c:v>8.7582529474871365</c:v>
                </c:pt>
                <c:pt idx="25631">
                  <c:v>8.7582529474871365</c:v>
                </c:pt>
                <c:pt idx="25632">
                  <c:v>8.7582529474871365</c:v>
                </c:pt>
                <c:pt idx="25633">
                  <c:v>8.7441882673966482</c:v>
                </c:pt>
                <c:pt idx="25634">
                  <c:v>8.7348749431580988</c:v>
                </c:pt>
                <c:pt idx="25635">
                  <c:v>8.7255616189195475</c:v>
                </c:pt>
                <c:pt idx="25636">
                  <c:v>8.7255616189195475</c:v>
                </c:pt>
                <c:pt idx="25637">
                  <c:v>8.7255616189195475</c:v>
                </c:pt>
                <c:pt idx="25638">
                  <c:v>8.7255616189195475</c:v>
                </c:pt>
                <c:pt idx="25639">
                  <c:v>8.7162482946809963</c:v>
                </c:pt>
                <c:pt idx="25640">
                  <c:v>8.7162482946809963</c:v>
                </c:pt>
                <c:pt idx="25641">
                  <c:v>8.7348749431580988</c:v>
                </c:pt>
                <c:pt idx="25642">
                  <c:v>8.7162482946809963</c:v>
                </c:pt>
                <c:pt idx="25643">
                  <c:v>8.7162482946809963</c:v>
                </c:pt>
                <c:pt idx="25644">
                  <c:v>8.7069349704424468</c:v>
                </c:pt>
                <c:pt idx="25645">
                  <c:v>8.7069349704424468</c:v>
                </c:pt>
                <c:pt idx="25646">
                  <c:v>8.7162482946809963</c:v>
                </c:pt>
                <c:pt idx="25647">
                  <c:v>8.7069349704424468</c:v>
                </c:pt>
                <c:pt idx="25648">
                  <c:v>8.7069349704424468</c:v>
                </c:pt>
                <c:pt idx="25649">
                  <c:v>8.7069349704424468</c:v>
                </c:pt>
                <c:pt idx="25650">
                  <c:v>8.7069349704424468</c:v>
                </c:pt>
                <c:pt idx="25651">
                  <c:v>8.7069349704424468</c:v>
                </c:pt>
                <c:pt idx="25652">
                  <c:v>8.6789949977267948</c:v>
                </c:pt>
                <c:pt idx="25653">
                  <c:v>8.6976216462038956</c:v>
                </c:pt>
                <c:pt idx="25654">
                  <c:v>8.6976216462038956</c:v>
                </c:pt>
                <c:pt idx="25655">
                  <c:v>8.6883083219653461</c:v>
                </c:pt>
                <c:pt idx="25656">
                  <c:v>8.6976216462038956</c:v>
                </c:pt>
                <c:pt idx="25657">
                  <c:v>8.6883083219653461</c:v>
                </c:pt>
                <c:pt idx="25658">
                  <c:v>8.6789949977267948</c:v>
                </c:pt>
                <c:pt idx="25659">
                  <c:v>8.6789949977267948</c:v>
                </c:pt>
                <c:pt idx="25660">
                  <c:v>8.6789949977267948</c:v>
                </c:pt>
                <c:pt idx="25661">
                  <c:v>8.6976216462038956</c:v>
                </c:pt>
                <c:pt idx="25662">
                  <c:v>8.6976216462038956</c:v>
                </c:pt>
                <c:pt idx="25663">
                  <c:v>8.6696816734882454</c:v>
                </c:pt>
                <c:pt idx="25664">
                  <c:v>8.6789949977267948</c:v>
                </c:pt>
                <c:pt idx="25665">
                  <c:v>8.6696816734882454</c:v>
                </c:pt>
                <c:pt idx="25666">
                  <c:v>8.6789949977267948</c:v>
                </c:pt>
                <c:pt idx="25667">
                  <c:v>8.6231150522954927</c:v>
                </c:pt>
                <c:pt idx="25668">
                  <c:v>8.6696816734882454</c:v>
                </c:pt>
                <c:pt idx="25669">
                  <c:v>8.6696816734882454</c:v>
                </c:pt>
                <c:pt idx="25670">
                  <c:v>8.6789949977267948</c:v>
                </c:pt>
                <c:pt idx="25671">
                  <c:v>8.6789949977267948</c:v>
                </c:pt>
                <c:pt idx="25672">
                  <c:v>8.6789949977267948</c:v>
                </c:pt>
                <c:pt idx="25673">
                  <c:v>8.6603683492496941</c:v>
                </c:pt>
                <c:pt idx="25674">
                  <c:v>8.6696816734882454</c:v>
                </c:pt>
                <c:pt idx="25675">
                  <c:v>8.6603683492496941</c:v>
                </c:pt>
                <c:pt idx="25676">
                  <c:v>8.6696816734882454</c:v>
                </c:pt>
                <c:pt idx="25677">
                  <c:v>8.6696816734882454</c:v>
                </c:pt>
                <c:pt idx="25678">
                  <c:v>8.6789949977267948</c:v>
                </c:pt>
                <c:pt idx="25679">
                  <c:v>8.6696816734882454</c:v>
                </c:pt>
                <c:pt idx="25680">
                  <c:v>8.6789949977267948</c:v>
                </c:pt>
                <c:pt idx="25681">
                  <c:v>8.6603683492496941</c:v>
                </c:pt>
                <c:pt idx="25682">
                  <c:v>8.6696816734882454</c:v>
                </c:pt>
                <c:pt idx="25683">
                  <c:v>8.6603683492496941</c:v>
                </c:pt>
                <c:pt idx="25684">
                  <c:v>8.6696816734882454</c:v>
                </c:pt>
                <c:pt idx="25685">
                  <c:v>8.6696816734882454</c:v>
                </c:pt>
                <c:pt idx="25686">
                  <c:v>8.6510550250111429</c:v>
                </c:pt>
                <c:pt idx="25687">
                  <c:v>8.6789949977267948</c:v>
                </c:pt>
                <c:pt idx="25688">
                  <c:v>8.6696816734882454</c:v>
                </c:pt>
                <c:pt idx="25689">
                  <c:v>8.6603683492496941</c:v>
                </c:pt>
                <c:pt idx="25690">
                  <c:v>8.6789949977267948</c:v>
                </c:pt>
                <c:pt idx="25691">
                  <c:v>8.6510550250111429</c:v>
                </c:pt>
                <c:pt idx="25692">
                  <c:v>8.6789949977267948</c:v>
                </c:pt>
                <c:pt idx="25693">
                  <c:v>8.6696816734882454</c:v>
                </c:pt>
                <c:pt idx="25694">
                  <c:v>8.6883083219653461</c:v>
                </c:pt>
                <c:pt idx="25695">
                  <c:v>8.6696816734882454</c:v>
                </c:pt>
                <c:pt idx="25696">
                  <c:v>8.6789949977267948</c:v>
                </c:pt>
                <c:pt idx="25697">
                  <c:v>8.6883083219653461</c:v>
                </c:pt>
                <c:pt idx="25698">
                  <c:v>8.6976216462038956</c:v>
                </c:pt>
                <c:pt idx="25699">
                  <c:v>8.6976216462038956</c:v>
                </c:pt>
                <c:pt idx="25700">
                  <c:v>8.6883083219653461</c:v>
                </c:pt>
                <c:pt idx="25701">
                  <c:v>8.6976216462038956</c:v>
                </c:pt>
                <c:pt idx="25702">
                  <c:v>8.6976216462038956</c:v>
                </c:pt>
                <c:pt idx="25703">
                  <c:v>8.6883083219653461</c:v>
                </c:pt>
                <c:pt idx="25704">
                  <c:v>8.6976216462038956</c:v>
                </c:pt>
                <c:pt idx="25705">
                  <c:v>8.6976216462038956</c:v>
                </c:pt>
                <c:pt idx="25706">
                  <c:v>8.7069349704424468</c:v>
                </c:pt>
                <c:pt idx="25707">
                  <c:v>8.7069349704424468</c:v>
                </c:pt>
                <c:pt idx="25708">
                  <c:v>8.7255616189195475</c:v>
                </c:pt>
                <c:pt idx="25709">
                  <c:v>8.7069349704424468</c:v>
                </c:pt>
                <c:pt idx="25710">
                  <c:v>8.7348749431580988</c:v>
                </c:pt>
                <c:pt idx="25711">
                  <c:v>8.7069349704424468</c:v>
                </c:pt>
                <c:pt idx="25712">
                  <c:v>8.7255616189195475</c:v>
                </c:pt>
                <c:pt idx="25713">
                  <c:v>8.7255616189195475</c:v>
                </c:pt>
                <c:pt idx="25714">
                  <c:v>8.7162482946809963</c:v>
                </c:pt>
                <c:pt idx="25715">
                  <c:v>8.7255616189195475</c:v>
                </c:pt>
                <c:pt idx="25716">
                  <c:v>8.7348749431580988</c:v>
                </c:pt>
                <c:pt idx="25717">
                  <c:v>8.7255616189195475</c:v>
                </c:pt>
                <c:pt idx="25718">
                  <c:v>8.7582529474871365</c:v>
                </c:pt>
                <c:pt idx="25719">
                  <c:v>8.7441882673966482</c:v>
                </c:pt>
                <c:pt idx="25720">
                  <c:v>8.7348749431580988</c:v>
                </c:pt>
                <c:pt idx="25721">
                  <c:v>8.7348749431580988</c:v>
                </c:pt>
                <c:pt idx="25722">
                  <c:v>8.7441882673966482</c:v>
                </c:pt>
                <c:pt idx="25723">
                  <c:v>8.7348749431580988</c:v>
                </c:pt>
                <c:pt idx="25724">
                  <c:v>8.7582529474871365</c:v>
                </c:pt>
                <c:pt idx="25725">
                  <c:v>8.7802036441642599</c:v>
                </c:pt>
                <c:pt idx="25726">
                  <c:v>8.7802036441642599</c:v>
                </c:pt>
                <c:pt idx="25727">
                  <c:v>8.9558092175812334</c:v>
                </c:pt>
                <c:pt idx="25728">
                  <c:v>8.7802036441642599</c:v>
                </c:pt>
                <c:pt idx="25729">
                  <c:v>8.8021543408413763</c:v>
                </c:pt>
                <c:pt idx="25730">
                  <c:v>8.7802036441642599</c:v>
                </c:pt>
                <c:pt idx="25731">
                  <c:v>8.7802036441642599</c:v>
                </c:pt>
                <c:pt idx="25732">
                  <c:v>8.8241050375184997</c:v>
                </c:pt>
                <c:pt idx="25733">
                  <c:v>8.8241050375184997</c:v>
                </c:pt>
                <c:pt idx="25734">
                  <c:v>8.8021543408413763</c:v>
                </c:pt>
                <c:pt idx="25735">
                  <c:v>8.8021543408413763</c:v>
                </c:pt>
                <c:pt idx="25736">
                  <c:v>8.8241050375184997</c:v>
                </c:pt>
                <c:pt idx="25737">
                  <c:v>8.8899571275498701</c:v>
                </c:pt>
                <c:pt idx="25738">
                  <c:v>8.8241050375184997</c:v>
                </c:pt>
                <c:pt idx="25739">
                  <c:v>8.8680064308727395</c:v>
                </c:pt>
                <c:pt idx="25740">
                  <c:v>8.8460557341956232</c:v>
                </c:pt>
                <c:pt idx="25741">
                  <c:v>8.8899571275498701</c:v>
                </c:pt>
                <c:pt idx="25742">
                  <c:v>8.9338585209041099</c:v>
                </c:pt>
                <c:pt idx="25743">
                  <c:v>8.9119078242269865</c:v>
                </c:pt>
                <c:pt idx="25744">
                  <c:v>8.8899571275498701</c:v>
                </c:pt>
                <c:pt idx="25745">
                  <c:v>8.9119078242269865</c:v>
                </c:pt>
                <c:pt idx="25746">
                  <c:v>8.9119078242269865</c:v>
                </c:pt>
                <c:pt idx="25747">
                  <c:v>8.9119078242269865</c:v>
                </c:pt>
                <c:pt idx="25748">
                  <c:v>8.9558092175812334</c:v>
                </c:pt>
                <c:pt idx="25749">
                  <c:v>8.9558092175812334</c:v>
                </c:pt>
                <c:pt idx="25750">
                  <c:v>8.9777599142583497</c:v>
                </c:pt>
                <c:pt idx="25751">
                  <c:v>8.9558092175812334</c:v>
                </c:pt>
                <c:pt idx="25752">
                  <c:v>8.9119078242269865</c:v>
                </c:pt>
                <c:pt idx="25753">
                  <c:v>8.9338585209041099</c:v>
                </c:pt>
                <c:pt idx="25754">
                  <c:v>9.0130303030318224</c:v>
                </c:pt>
                <c:pt idx="25755">
                  <c:v>8.9558092175812334</c:v>
                </c:pt>
                <c:pt idx="25756">
                  <c:v>8.9558092175812334</c:v>
                </c:pt>
                <c:pt idx="25757">
                  <c:v>9.0394390715676813</c:v>
                </c:pt>
                <c:pt idx="25758">
                  <c:v>8.9777599142583497</c:v>
                </c:pt>
                <c:pt idx="25759">
                  <c:v>8.9777599142583497</c:v>
                </c:pt>
                <c:pt idx="25760">
                  <c:v>8.9997106109354732</c:v>
                </c:pt>
                <c:pt idx="25761">
                  <c:v>8.9997106109354732</c:v>
                </c:pt>
                <c:pt idx="25762">
                  <c:v>8.9777599142583497</c:v>
                </c:pt>
                <c:pt idx="25763">
                  <c:v>8.9997106109354732</c:v>
                </c:pt>
                <c:pt idx="25764">
                  <c:v>9.0130303030318224</c:v>
                </c:pt>
                <c:pt idx="25765">
                  <c:v>8.9997106109354732</c:v>
                </c:pt>
                <c:pt idx="25766">
                  <c:v>8.9997106109354732</c:v>
                </c:pt>
                <c:pt idx="25767">
                  <c:v>8.9777599142583497</c:v>
                </c:pt>
                <c:pt idx="25768">
                  <c:v>8.9777599142583497</c:v>
                </c:pt>
                <c:pt idx="25769">
                  <c:v>8.9558092175812334</c:v>
                </c:pt>
                <c:pt idx="25770">
                  <c:v>8.9777599142583497</c:v>
                </c:pt>
                <c:pt idx="25771">
                  <c:v>8.9997106109354732</c:v>
                </c:pt>
                <c:pt idx="25772">
                  <c:v>8.9558092175812334</c:v>
                </c:pt>
                <c:pt idx="25773">
                  <c:v>8.9777599142583497</c:v>
                </c:pt>
                <c:pt idx="25774">
                  <c:v>8.9558092175812334</c:v>
                </c:pt>
                <c:pt idx="25775">
                  <c:v>8.9777599142583497</c:v>
                </c:pt>
                <c:pt idx="25776">
                  <c:v>8.9338585209041099</c:v>
                </c:pt>
                <c:pt idx="25777">
                  <c:v>8.9338585209041099</c:v>
                </c:pt>
                <c:pt idx="25778">
                  <c:v>8.9338585209041099</c:v>
                </c:pt>
                <c:pt idx="25779">
                  <c:v>8.9119078242269865</c:v>
                </c:pt>
                <c:pt idx="25780">
                  <c:v>8.8899571275498701</c:v>
                </c:pt>
                <c:pt idx="25781">
                  <c:v>8.8899571275498701</c:v>
                </c:pt>
                <c:pt idx="25782">
                  <c:v>8.8899571275498701</c:v>
                </c:pt>
                <c:pt idx="25783">
                  <c:v>8.8460557341956232</c:v>
                </c:pt>
                <c:pt idx="25784">
                  <c:v>8.8899571275498701</c:v>
                </c:pt>
                <c:pt idx="25785">
                  <c:v>8.8680064308727395</c:v>
                </c:pt>
                <c:pt idx="25786">
                  <c:v>8.8241050375184997</c:v>
                </c:pt>
                <c:pt idx="25787">
                  <c:v>8.8680064308727395</c:v>
                </c:pt>
                <c:pt idx="25788">
                  <c:v>8.8241050375184997</c:v>
                </c:pt>
                <c:pt idx="25789">
                  <c:v>8.8460557341956232</c:v>
                </c:pt>
                <c:pt idx="25790">
                  <c:v>8.8460557341956232</c:v>
                </c:pt>
                <c:pt idx="25791">
                  <c:v>8.8460557341956232</c:v>
                </c:pt>
                <c:pt idx="25792">
                  <c:v>8.8241050375184997</c:v>
                </c:pt>
                <c:pt idx="25793">
                  <c:v>8.8021543408413763</c:v>
                </c:pt>
                <c:pt idx="25794">
                  <c:v>8.7802036441642599</c:v>
                </c:pt>
                <c:pt idx="25795">
                  <c:v>8.8241050375184997</c:v>
                </c:pt>
                <c:pt idx="25796">
                  <c:v>8.7802036441642599</c:v>
                </c:pt>
                <c:pt idx="25797">
                  <c:v>8.7582529474871365</c:v>
                </c:pt>
                <c:pt idx="25798">
                  <c:v>8.7582529474871365</c:v>
                </c:pt>
                <c:pt idx="25799">
                  <c:v>8.7582529474871365</c:v>
                </c:pt>
                <c:pt idx="25800">
                  <c:v>8.7441882673966482</c:v>
                </c:pt>
                <c:pt idx="25801">
                  <c:v>8.7348749431580988</c:v>
                </c:pt>
                <c:pt idx="25802">
                  <c:v>8.7582529474871365</c:v>
                </c:pt>
                <c:pt idx="25803">
                  <c:v>8.7348749431580988</c:v>
                </c:pt>
                <c:pt idx="25804">
                  <c:v>8.7441882673966482</c:v>
                </c:pt>
                <c:pt idx="25805">
                  <c:v>8.7255616189195475</c:v>
                </c:pt>
                <c:pt idx="25806">
                  <c:v>8.7348749431580988</c:v>
                </c:pt>
                <c:pt idx="25807">
                  <c:v>8.7348749431580988</c:v>
                </c:pt>
                <c:pt idx="25808">
                  <c:v>8.7162482946809963</c:v>
                </c:pt>
                <c:pt idx="25809">
                  <c:v>8.7255616189195475</c:v>
                </c:pt>
                <c:pt idx="25810">
                  <c:v>8.7069349704424468</c:v>
                </c:pt>
                <c:pt idx="25811">
                  <c:v>8.7069349704424468</c:v>
                </c:pt>
                <c:pt idx="25812">
                  <c:v>8.7162482946809963</c:v>
                </c:pt>
                <c:pt idx="25813">
                  <c:v>8.6976216462038956</c:v>
                </c:pt>
                <c:pt idx="25814">
                  <c:v>8.6976216462038956</c:v>
                </c:pt>
                <c:pt idx="25815">
                  <c:v>8.7069349704424468</c:v>
                </c:pt>
                <c:pt idx="25816">
                  <c:v>8.6976216462038956</c:v>
                </c:pt>
                <c:pt idx="25817">
                  <c:v>8.6976216462038956</c:v>
                </c:pt>
                <c:pt idx="25818">
                  <c:v>8.6976216462038956</c:v>
                </c:pt>
                <c:pt idx="25819">
                  <c:v>8.6883083219653461</c:v>
                </c:pt>
                <c:pt idx="25820">
                  <c:v>8.6789949977267948</c:v>
                </c:pt>
                <c:pt idx="25821">
                  <c:v>8.6883083219653461</c:v>
                </c:pt>
                <c:pt idx="25822">
                  <c:v>8.6696816734882454</c:v>
                </c:pt>
                <c:pt idx="25823">
                  <c:v>8.6696816734882454</c:v>
                </c:pt>
                <c:pt idx="25824">
                  <c:v>8.6696816734882454</c:v>
                </c:pt>
                <c:pt idx="25825">
                  <c:v>8.6696816734882454</c:v>
                </c:pt>
                <c:pt idx="25826">
                  <c:v>8.6510550250111429</c:v>
                </c:pt>
                <c:pt idx="25827">
                  <c:v>8.6324283765340422</c:v>
                </c:pt>
                <c:pt idx="25828">
                  <c:v>8.6603683492496941</c:v>
                </c:pt>
                <c:pt idx="25829">
                  <c:v>8.6417417007725934</c:v>
                </c:pt>
                <c:pt idx="25830">
                  <c:v>8.6324283765340422</c:v>
                </c:pt>
                <c:pt idx="25831">
                  <c:v>8.6324283765340422</c:v>
                </c:pt>
                <c:pt idx="25832">
                  <c:v>8.6324283765340422</c:v>
                </c:pt>
                <c:pt idx="25833">
                  <c:v>8.6324283765340422</c:v>
                </c:pt>
                <c:pt idx="25834">
                  <c:v>8.6324283765340422</c:v>
                </c:pt>
                <c:pt idx="25835">
                  <c:v>8.6138017280569414</c:v>
                </c:pt>
                <c:pt idx="25836">
                  <c:v>8.6138017280569414</c:v>
                </c:pt>
                <c:pt idx="25837">
                  <c:v>8.604488403818392</c:v>
                </c:pt>
                <c:pt idx="25838">
                  <c:v>8.5951750795798407</c:v>
                </c:pt>
                <c:pt idx="25839">
                  <c:v>8.604488403818392</c:v>
                </c:pt>
                <c:pt idx="25840">
                  <c:v>8.604488403818392</c:v>
                </c:pt>
                <c:pt idx="25841">
                  <c:v>8.5858617553412913</c:v>
                </c:pt>
                <c:pt idx="25842">
                  <c:v>8.5858617553412913</c:v>
                </c:pt>
                <c:pt idx="25843">
                  <c:v>8.57654843110274</c:v>
                </c:pt>
                <c:pt idx="25844">
                  <c:v>8.57654843110274</c:v>
                </c:pt>
                <c:pt idx="25845">
                  <c:v>8.57654843110274</c:v>
                </c:pt>
                <c:pt idx="25846">
                  <c:v>8.5672351068641888</c:v>
                </c:pt>
                <c:pt idx="25847">
                  <c:v>8.5672351068641888</c:v>
                </c:pt>
                <c:pt idx="25848">
                  <c:v>8.5579217826256393</c:v>
                </c:pt>
                <c:pt idx="25849">
                  <c:v>8.5579217826256393</c:v>
                </c:pt>
                <c:pt idx="25850">
                  <c:v>8.5579217826256393</c:v>
                </c:pt>
                <c:pt idx="25851">
                  <c:v>8.548608458387088</c:v>
                </c:pt>
                <c:pt idx="25852">
                  <c:v>8.5299818099099873</c:v>
                </c:pt>
                <c:pt idx="25853">
                  <c:v>8.5299818099099873</c:v>
                </c:pt>
                <c:pt idx="25854">
                  <c:v>8.5392951341485386</c:v>
                </c:pt>
                <c:pt idx="25855">
                  <c:v>8.5299818099099873</c:v>
                </c:pt>
                <c:pt idx="25856">
                  <c:v>8.5206684856714379</c:v>
                </c:pt>
                <c:pt idx="25857">
                  <c:v>8.5113551614328866</c:v>
                </c:pt>
                <c:pt idx="25858">
                  <c:v>8.5113551614328866</c:v>
                </c:pt>
                <c:pt idx="25859">
                  <c:v>8.5020418371943371</c:v>
                </c:pt>
                <c:pt idx="25860">
                  <c:v>8.4770195337050787</c:v>
                </c:pt>
                <c:pt idx="25861">
                  <c:v>8.4899243856270346</c:v>
                </c:pt>
                <c:pt idx="25862">
                  <c:v>8.4899243856270346</c:v>
                </c:pt>
                <c:pt idx="25863">
                  <c:v>8.4899243856270346</c:v>
                </c:pt>
                <c:pt idx="25864">
                  <c:v>8.4770195337050787</c:v>
                </c:pt>
                <c:pt idx="25865">
                  <c:v>8.4512098298611704</c:v>
                </c:pt>
                <c:pt idx="25866">
                  <c:v>8.4254001260172586</c:v>
                </c:pt>
                <c:pt idx="25867">
                  <c:v>8.4641146817831228</c:v>
                </c:pt>
                <c:pt idx="25868">
                  <c:v>8.4254001260172586</c:v>
                </c:pt>
                <c:pt idx="25869">
                  <c:v>8.4254001260172586</c:v>
                </c:pt>
                <c:pt idx="25870">
                  <c:v>8.4124952740953027</c:v>
                </c:pt>
                <c:pt idx="25871">
                  <c:v>8.4124952740953027</c:v>
                </c:pt>
                <c:pt idx="25872">
                  <c:v>8.3995904221733468</c:v>
                </c:pt>
                <c:pt idx="25873">
                  <c:v>8.3866855702513874</c:v>
                </c:pt>
                <c:pt idx="25874">
                  <c:v>8.3866855702513874</c:v>
                </c:pt>
                <c:pt idx="25875">
                  <c:v>8.3866855702513874</c:v>
                </c:pt>
                <c:pt idx="25876">
                  <c:v>8.3479710144855197</c:v>
                </c:pt>
                <c:pt idx="25877">
                  <c:v>8.3608758664074756</c:v>
                </c:pt>
                <c:pt idx="25878">
                  <c:v>8.3479710144855197</c:v>
                </c:pt>
                <c:pt idx="25879">
                  <c:v>8.3479710144855197</c:v>
                </c:pt>
                <c:pt idx="25880">
                  <c:v>8.3350661625635638</c:v>
                </c:pt>
                <c:pt idx="25881">
                  <c:v>8.3350661625635638</c:v>
                </c:pt>
                <c:pt idx="25882">
                  <c:v>8.3350661625635638</c:v>
                </c:pt>
                <c:pt idx="25883">
                  <c:v>8.309256458719652</c:v>
                </c:pt>
                <c:pt idx="25884">
                  <c:v>8.2963516067976961</c:v>
                </c:pt>
                <c:pt idx="25885">
                  <c:v>8.2963516067976961</c:v>
                </c:pt>
                <c:pt idx="25886">
                  <c:v>8.2705419029537843</c:v>
                </c:pt>
                <c:pt idx="25887">
                  <c:v>8.2705419029537843</c:v>
                </c:pt>
                <c:pt idx="25888">
                  <c:v>8.2705419029537843</c:v>
                </c:pt>
                <c:pt idx="25889">
                  <c:v>8.2705419029537843</c:v>
                </c:pt>
                <c:pt idx="25890">
                  <c:v>8.2576370510318284</c:v>
                </c:pt>
                <c:pt idx="25891">
                  <c:v>8.2320646766090952</c:v>
                </c:pt>
                <c:pt idx="25892">
                  <c:v>8.2320646766090952</c:v>
                </c:pt>
                <c:pt idx="25893">
                  <c:v>8.2320646766090952</c:v>
                </c:pt>
                <c:pt idx="25894">
                  <c:v>8.1938557213852157</c:v>
                </c:pt>
                <c:pt idx="25895">
                  <c:v>8.2065920397931755</c:v>
                </c:pt>
                <c:pt idx="25896">
                  <c:v>8.1938557213852157</c:v>
                </c:pt>
                <c:pt idx="25897">
                  <c:v>8.1811194029772558</c:v>
                </c:pt>
                <c:pt idx="25898">
                  <c:v>8.168383084569296</c:v>
                </c:pt>
                <c:pt idx="25899">
                  <c:v>8.1556467661613361</c:v>
                </c:pt>
                <c:pt idx="25900">
                  <c:v>8.168383084569296</c:v>
                </c:pt>
                <c:pt idx="25901">
                  <c:v>8.168383084569296</c:v>
                </c:pt>
                <c:pt idx="25902">
                  <c:v>8.1301741293454164</c:v>
                </c:pt>
                <c:pt idx="25903">
                  <c:v>8.1301741293454164</c:v>
                </c:pt>
                <c:pt idx="25904">
                  <c:v>8.1174378109374565</c:v>
                </c:pt>
                <c:pt idx="25905">
                  <c:v>8.1174378109374565</c:v>
                </c:pt>
                <c:pt idx="25906">
                  <c:v>8.1047014925294967</c:v>
                </c:pt>
                <c:pt idx="25907">
                  <c:v>8.0919651741215368</c:v>
                </c:pt>
                <c:pt idx="25908">
                  <c:v>8.0537562188976537</c:v>
                </c:pt>
                <c:pt idx="25909">
                  <c:v>8.0919651741215368</c:v>
                </c:pt>
                <c:pt idx="25910">
                  <c:v>8.0664925373056136</c:v>
                </c:pt>
                <c:pt idx="25911">
                  <c:v>8.0664925373056136</c:v>
                </c:pt>
                <c:pt idx="25912">
                  <c:v>8.0537562188976537</c:v>
                </c:pt>
                <c:pt idx="25913">
                  <c:v>8.0537562188976537</c:v>
                </c:pt>
                <c:pt idx="25914">
                  <c:v>8.0410199004896938</c:v>
                </c:pt>
                <c:pt idx="25915">
                  <c:v>8.0537562188976537</c:v>
                </c:pt>
                <c:pt idx="25916">
                  <c:v>8.0410199004896938</c:v>
                </c:pt>
                <c:pt idx="25917">
                  <c:v>8.0155472636737741</c:v>
                </c:pt>
                <c:pt idx="25918">
                  <c:v>7.9901663585876861</c:v>
                </c:pt>
                <c:pt idx="25919">
                  <c:v>7.9901663585876861</c:v>
                </c:pt>
                <c:pt idx="25920">
                  <c:v>7.9901663585876861</c:v>
                </c:pt>
                <c:pt idx="25921">
                  <c:v>7.9775477510710466</c:v>
                </c:pt>
                <c:pt idx="25922">
                  <c:v>7.9649291435544072</c:v>
                </c:pt>
                <c:pt idx="25923">
                  <c:v>7.9775477510710466</c:v>
                </c:pt>
                <c:pt idx="25924">
                  <c:v>7.9396919285211247</c:v>
                </c:pt>
                <c:pt idx="25925">
                  <c:v>7.9523105360377642</c:v>
                </c:pt>
                <c:pt idx="25926">
                  <c:v>7.9396919285211247</c:v>
                </c:pt>
                <c:pt idx="25927">
                  <c:v>7.9396919285211247</c:v>
                </c:pt>
                <c:pt idx="25928">
                  <c:v>7.9018361059712063</c:v>
                </c:pt>
                <c:pt idx="25929">
                  <c:v>7.9144547134878458</c:v>
                </c:pt>
                <c:pt idx="25930">
                  <c:v>7.9018361059712063</c:v>
                </c:pt>
                <c:pt idx="25931">
                  <c:v>7.9018361059712063</c:v>
                </c:pt>
                <c:pt idx="25932">
                  <c:v>7.8765988909379274</c:v>
                </c:pt>
                <c:pt idx="25933">
                  <c:v>7.863980283421288</c:v>
                </c:pt>
                <c:pt idx="25934">
                  <c:v>7.863980283421288</c:v>
                </c:pt>
                <c:pt idx="25935">
                  <c:v>7.8765988909379274</c:v>
                </c:pt>
                <c:pt idx="25936">
                  <c:v>7.8387430683880055</c:v>
                </c:pt>
                <c:pt idx="25937">
                  <c:v>7.8387430683880055</c:v>
                </c:pt>
                <c:pt idx="25938">
                  <c:v>7.8387430683880055</c:v>
                </c:pt>
                <c:pt idx="25939">
                  <c:v>7.8387430683880055</c:v>
                </c:pt>
                <c:pt idx="25940">
                  <c:v>7.8135058533547266</c:v>
                </c:pt>
                <c:pt idx="25941">
                  <c:v>7.826124460871366</c:v>
                </c:pt>
                <c:pt idx="25942">
                  <c:v>7.8135058533547266</c:v>
                </c:pt>
                <c:pt idx="25943">
                  <c:v>7.8008872458380871</c:v>
                </c:pt>
                <c:pt idx="25944">
                  <c:v>7.8008872458380871</c:v>
                </c:pt>
                <c:pt idx="25945">
                  <c:v>7.7882686383214477</c:v>
                </c:pt>
                <c:pt idx="25946">
                  <c:v>7.7882686383214477</c:v>
                </c:pt>
                <c:pt idx="25947">
                  <c:v>7.7882686383214477</c:v>
                </c:pt>
                <c:pt idx="25948">
                  <c:v>7.7882686383214477</c:v>
                </c:pt>
                <c:pt idx="25949">
                  <c:v>7.7504128157715293</c:v>
                </c:pt>
                <c:pt idx="25950">
                  <c:v>7.7379280926244576</c:v>
                </c:pt>
                <c:pt idx="25951">
                  <c:v>7.7379280926244576</c:v>
                </c:pt>
                <c:pt idx="25952">
                  <c:v>7.7379280926244576</c:v>
                </c:pt>
                <c:pt idx="25953">
                  <c:v>7.7129677026177674</c:v>
                </c:pt>
                <c:pt idx="25954">
                  <c:v>7.7254478976211125</c:v>
                </c:pt>
                <c:pt idx="25955">
                  <c:v>7.7004875076144224</c:v>
                </c:pt>
                <c:pt idx="25956">
                  <c:v>7.6630469226043907</c:v>
                </c:pt>
                <c:pt idx="25957">
                  <c:v>7.6880073126110808</c:v>
                </c:pt>
                <c:pt idx="25958">
                  <c:v>7.6630469226043907</c:v>
                </c:pt>
                <c:pt idx="25959">
                  <c:v>7.6630469226043907</c:v>
                </c:pt>
                <c:pt idx="25960">
                  <c:v>7.6755271176077358</c:v>
                </c:pt>
                <c:pt idx="25961">
                  <c:v>7.6505667276010456</c:v>
                </c:pt>
                <c:pt idx="25962">
                  <c:v>7.6505667276010456</c:v>
                </c:pt>
                <c:pt idx="25963">
                  <c:v>7.6256063375943555</c:v>
                </c:pt>
                <c:pt idx="25964">
                  <c:v>7.6256063375943555</c:v>
                </c:pt>
                <c:pt idx="25965">
                  <c:v>7.5382449725709435</c:v>
                </c:pt>
                <c:pt idx="25966">
                  <c:v>7.6131261425910139</c:v>
                </c:pt>
                <c:pt idx="25967">
                  <c:v>7.5881657525843238</c:v>
                </c:pt>
                <c:pt idx="25968">
                  <c:v>7.5881657525843238</c:v>
                </c:pt>
                <c:pt idx="25969">
                  <c:v>7.5756855575809787</c:v>
                </c:pt>
                <c:pt idx="25970">
                  <c:v>7.5756855575809787</c:v>
                </c:pt>
                <c:pt idx="25971">
                  <c:v>7.5756855575809787</c:v>
                </c:pt>
                <c:pt idx="25972">
                  <c:v>7.5507251675742921</c:v>
                </c:pt>
                <c:pt idx="25973">
                  <c:v>7.5382449725709435</c:v>
                </c:pt>
                <c:pt idx="25974">
                  <c:v>7.5507251675742921</c:v>
                </c:pt>
                <c:pt idx="25975">
                  <c:v>7.525764777567602</c:v>
                </c:pt>
                <c:pt idx="25976">
                  <c:v>7.5132845825642569</c:v>
                </c:pt>
                <c:pt idx="25977">
                  <c:v>7.5132845825642569</c:v>
                </c:pt>
                <c:pt idx="25978">
                  <c:v>7.5008043875609118</c:v>
                </c:pt>
                <c:pt idx="25979">
                  <c:v>7.5132845825642569</c:v>
                </c:pt>
                <c:pt idx="25980">
                  <c:v>7.5008043875609118</c:v>
                </c:pt>
                <c:pt idx="25981">
                  <c:v>7.4884508740135374</c:v>
                </c:pt>
                <c:pt idx="25982">
                  <c:v>7.4761060879985308</c:v>
                </c:pt>
                <c:pt idx="25983">
                  <c:v>7.4761060879985308</c:v>
                </c:pt>
                <c:pt idx="25984">
                  <c:v>7.4761060879985308</c:v>
                </c:pt>
                <c:pt idx="25985">
                  <c:v>7.4514165159685177</c:v>
                </c:pt>
                <c:pt idx="25986">
                  <c:v>7.4390717299535112</c:v>
                </c:pt>
                <c:pt idx="25987">
                  <c:v>7.4390717299535112</c:v>
                </c:pt>
                <c:pt idx="25988">
                  <c:v>7.4020373719084915</c:v>
                </c:pt>
                <c:pt idx="25989">
                  <c:v>7.4143821579234981</c:v>
                </c:pt>
                <c:pt idx="25990">
                  <c:v>7.4143821579234981</c:v>
                </c:pt>
                <c:pt idx="25991">
                  <c:v>7.389692585893485</c:v>
                </c:pt>
                <c:pt idx="25992">
                  <c:v>7.389692585893485</c:v>
                </c:pt>
                <c:pt idx="25993">
                  <c:v>7.3773477998784784</c:v>
                </c:pt>
                <c:pt idx="25994">
                  <c:v>7.3650030138634719</c:v>
                </c:pt>
                <c:pt idx="25995">
                  <c:v>7.3526582278484653</c:v>
                </c:pt>
                <c:pt idx="25996">
                  <c:v>7.3526582278484653</c:v>
                </c:pt>
                <c:pt idx="25997">
                  <c:v>7.3403134418334588</c:v>
                </c:pt>
                <c:pt idx="25998">
                  <c:v>7.3279686558184487</c:v>
                </c:pt>
                <c:pt idx="25999">
                  <c:v>7.3156238698034421</c:v>
                </c:pt>
                <c:pt idx="26000">
                  <c:v>7.3279686558184487</c:v>
                </c:pt>
                <c:pt idx="26001">
                  <c:v>7.3032790837884356</c:v>
                </c:pt>
                <c:pt idx="26002">
                  <c:v>7.3032790837884356</c:v>
                </c:pt>
                <c:pt idx="26003">
                  <c:v>7.2909342977734291</c:v>
                </c:pt>
                <c:pt idx="26004">
                  <c:v>7.2785895117584225</c:v>
                </c:pt>
                <c:pt idx="26005">
                  <c:v>7.266244725743416</c:v>
                </c:pt>
                <c:pt idx="26006">
                  <c:v>7.266244725743416</c:v>
                </c:pt>
                <c:pt idx="26007">
                  <c:v>7.266244725743416</c:v>
                </c:pt>
                <c:pt idx="26008">
                  <c:v>7.2416607142915375</c:v>
                </c:pt>
                <c:pt idx="26009">
                  <c:v>7.2050892857201063</c:v>
                </c:pt>
                <c:pt idx="26010">
                  <c:v>7.2416607142915375</c:v>
                </c:pt>
                <c:pt idx="26011">
                  <c:v>7.2050892857201063</c:v>
                </c:pt>
                <c:pt idx="26012">
                  <c:v>7.229470238101058</c:v>
                </c:pt>
                <c:pt idx="26013">
                  <c:v>7.2050892857201063</c:v>
                </c:pt>
                <c:pt idx="26014">
                  <c:v>7.1928988095296305</c:v>
                </c:pt>
                <c:pt idx="26015">
                  <c:v>7.1928988095296305</c:v>
                </c:pt>
                <c:pt idx="26016">
                  <c:v>7.1685178571486787</c:v>
                </c:pt>
                <c:pt idx="26017">
                  <c:v>7.1563273809582029</c:v>
                </c:pt>
                <c:pt idx="26018">
                  <c:v>7.144136904767727</c:v>
                </c:pt>
                <c:pt idx="26019">
                  <c:v>7.1319464285772511</c:v>
                </c:pt>
                <c:pt idx="26020">
                  <c:v>7.1563273809582029</c:v>
                </c:pt>
                <c:pt idx="26021">
                  <c:v>7.1319464285772511</c:v>
                </c:pt>
                <c:pt idx="26022">
                  <c:v>7.1197559523867753</c:v>
                </c:pt>
                <c:pt idx="26023">
                  <c:v>7.1075654761962994</c:v>
                </c:pt>
                <c:pt idx="26024">
                  <c:v>7.0831845238153477</c:v>
                </c:pt>
                <c:pt idx="26025">
                  <c:v>7.0831845238153477</c:v>
                </c:pt>
                <c:pt idx="26026">
                  <c:v>7.058803571434396</c:v>
                </c:pt>
                <c:pt idx="26027">
                  <c:v>7.0953750000058236</c:v>
                </c:pt>
                <c:pt idx="26028">
                  <c:v>7.058803571434396</c:v>
                </c:pt>
                <c:pt idx="26029">
                  <c:v>7.058803571434396</c:v>
                </c:pt>
                <c:pt idx="26030">
                  <c:v>7.0466130952439201</c:v>
                </c:pt>
                <c:pt idx="26031">
                  <c:v>7.0466130952439201</c:v>
                </c:pt>
                <c:pt idx="26032">
                  <c:v>7.0222321428629648</c:v>
                </c:pt>
                <c:pt idx="26033">
                  <c:v>7.0222321428629648</c:v>
                </c:pt>
                <c:pt idx="26034">
                  <c:v>6.9978739693813967</c:v>
                </c:pt>
                <c:pt idx="26035">
                  <c:v>7.0222321428629648</c:v>
                </c:pt>
                <c:pt idx="26036">
                  <c:v>6.9858127208531613</c:v>
                </c:pt>
                <c:pt idx="26037">
                  <c:v>7.010041666672489</c:v>
                </c:pt>
                <c:pt idx="26038">
                  <c:v>7.010041666672489</c:v>
                </c:pt>
                <c:pt idx="26039">
                  <c:v>6.9858127208531613</c:v>
                </c:pt>
                <c:pt idx="26040">
                  <c:v>6.9858127208531613</c:v>
                </c:pt>
                <c:pt idx="26041">
                  <c:v>6.9616902237966922</c:v>
                </c:pt>
                <c:pt idx="26042">
                  <c:v>6.9375677267402214</c:v>
                </c:pt>
                <c:pt idx="26043">
                  <c:v>6.9375677267402214</c:v>
                </c:pt>
                <c:pt idx="26044">
                  <c:v>6.9255064782119842</c:v>
                </c:pt>
                <c:pt idx="26045">
                  <c:v>6.9255064782119842</c:v>
                </c:pt>
                <c:pt idx="26046">
                  <c:v>6.9255064782119842</c:v>
                </c:pt>
                <c:pt idx="26047">
                  <c:v>6.9255064782119842</c:v>
                </c:pt>
                <c:pt idx="26048">
                  <c:v>6.9013839811555151</c:v>
                </c:pt>
                <c:pt idx="26049">
                  <c:v>6.8893227326272797</c:v>
                </c:pt>
                <c:pt idx="26050">
                  <c:v>6.9013839811555151</c:v>
                </c:pt>
                <c:pt idx="26051">
                  <c:v>6.8893227326272797</c:v>
                </c:pt>
                <c:pt idx="26052">
                  <c:v>6.8772614840990443</c:v>
                </c:pt>
                <c:pt idx="26053">
                  <c:v>6.8531389870425734</c:v>
                </c:pt>
                <c:pt idx="26054">
                  <c:v>6.8652002355708088</c:v>
                </c:pt>
                <c:pt idx="26055">
                  <c:v>6.8652002355708088</c:v>
                </c:pt>
                <c:pt idx="26056">
                  <c:v>6.8531389870425734</c:v>
                </c:pt>
                <c:pt idx="26057">
                  <c:v>6.9496289752684568</c:v>
                </c:pt>
                <c:pt idx="26058">
                  <c:v>6.8531389870425734</c:v>
                </c:pt>
                <c:pt idx="26059">
                  <c:v>6.8410777385143398</c:v>
                </c:pt>
                <c:pt idx="26060">
                  <c:v>6.8169552414578671</c:v>
                </c:pt>
                <c:pt idx="26061">
                  <c:v>6.8290164899861026</c:v>
                </c:pt>
                <c:pt idx="26062">
                  <c:v>6.8169552414578671</c:v>
                </c:pt>
                <c:pt idx="26063">
                  <c:v>6.8048939929296317</c:v>
                </c:pt>
                <c:pt idx="26064">
                  <c:v>6.8048939929296317</c:v>
                </c:pt>
                <c:pt idx="26065">
                  <c:v>6.7807714958731609</c:v>
                </c:pt>
                <c:pt idx="26066">
                  <c:v>6.7807714958731609</c:v>
                </c:pt>
                <c:pt idx="26067">
                  <c:v>6.7566489988166918</c:v>
                </c:pt>
                <c:pt idx="26068">
                  <c:v>6.7687102473449272</c:v>
                </c:pt>
                <c:pt idx="26069">
                  <c:v>6.7446538685226471</c:v>
                </c:pt>
                <c:pt idx="26070">
                  <c:v>6.7446538685226471</c:v>
                </c:pt>
                <c:pt idx="26071">
                  <c:v>6.7327399650906905</c:v>
                </c:pt>
                <c:pt idx="26072">
                  <c:v>6.7208260616587321</c:v>
                </c:pt>
                <c:pt idx="26073">
                  <c:v>6.7208260616587321</c:v>
                </c:pt>
                <c:pt idx="26074">
                  <c:v>6.7089121582267754</c:v>
                </c:pt>
                <c:pt idx="26075">
                  <c:v>6.6969982547948188</c:v>
                </c:pt>
                <c:pt idx="26076">
                  <c:v>6.7089121582267754</c:v>
                </c:pt>
                <c:pt idx="26077">
                  <c:v>6.6850843513628622</c:v>
                </c:pt>
                <c:pt idx="26078">
                  <c:v>6.6969982547948188</c:v>
                </c:pt>
                <c:pt idx="26079">
                  <c:v>6.6850843513628622</c:v>
                </c:pt>
                <c:pt idx="26080">
                  <c:v>6.6731704479309055</c:v>
                </c:pt>
                <c:pt idx="26081">
                  <c:v>6.6731704479309055</c:v>
                </c:pt>
                <c:pt idx="26082">
                  <c:v>6.6731704479309055</c:v>
                </c:pt>
                <c:pt idx="26083">
                  <c:v>6.6493426410669922</c:v>
                </c:pt>
                <c:pt idx="26084">
                  <c:v>6.6731704479309055</c:v>
                </c:pt>
                <c:pt idx="26085">
                  <c:v>6.6374287376350356</c:v>
                </c:pt>
                <c:pt idx="26086">
                  <c:v>6.6136009307711205</c:v>
                </c:pt>
                <c:pt idx="26087">
                  <c:v>6.6374287376350356</c:v>
                </c:pt>
                <c:pt idx="26088">
                  <c:v>6.6255148342030772</c:v>
                </c:pt>
                <c:pt idx="26089">
                  <c:v>6.6016870273391639</c:v>
                </c:pt>
                <c:pt idx="26090">
                  <c:v>6.6016870273391639</c:v>
                </c:pt>
                <c:pt idx="26091">
                  <c:v>6.6016870273391639</c:v>
                </c:pt>
                <c:pt idx="26092">
                  <c:v>6.6016870273391639</c:v>
                </c:pt>
                <c:pt idx="26093">
                  <c:v>6.6016870273391639</c:v>
                </c:pt>
                <c:pt idx="26094">
                  <c:v>6.5778592204752506</c:v>
                </c:pt>
                <c:pt idx="26095">
                  <c:v>6.5778592204752506</c:v>
                </c:pt>
                <c:pt idx="26096">
                  <c:v>6.6016870273391639</c:v>
                </c:pt>
                <c:pt idx="26097">
                  <c:v>6.5540314136113373</c:v>
                </c:pt>
                <c:pt idx="26098">
                  <c:v>6.5540314136113373</c:v>
                </c:pt>
                <c:pt idx="26099">
                  <c:v>6.565945317043294</c:v>
                </c:pt>
                <c:pt idx="26100">
                  <c:v>6.5778592204752506</c:v>
                </c:pt>
                <c:pt idx="26101">
                  <c:v>6.5421175101793789</c:v>
                </c:pt>
                <c:pt idx="26102">
                  <c:v>6.5182897033154639</c:v>
                </c:pt>
                <c:pt idx="26103">
                  <c:v>6.5182897033154639</c:v>
                </c:pt>
                <c:pt idx="26104">
                  <c:v>6.5302036067474205</c:v>
                </c:pt>
                <c:pt idx="26105">
                  <c:v>6.5302036067474205</c:v>
                </c:pt>
                <c:pt idx="26106">
                  <c:v>6.5063757998835072</c:v>
                </c:pt>
                <c:pt idx="26107">
                  <c:v>6.4827882960416936</c:v>
                </c:pt>
                <c:pt idx="26108">
                  <c:v>6.5063757998835072</c:v>
                </c:pt>
                <c:pt idx="26109">
                  <c:v>6.5063757998835072</c:v>
                </c:pt>
                <c:pt idx="26110">
                  <c:v>6.4827882960416936</c:v>
                </c:pt>
                <c:pt idx="26111">
                  <c:v>6.5063757998835072</c:v>
                </c:pt>
                <c:pt idx="26112">
                  <c:v>6.4827882960416936</c:v>
                </c:pt>
                <c:pt idx="26113">
                  <c:v>6.4827882960416936</c:v>
                </c:pt>
                <c:pt idx="26114">
                  <c:v>6.4710384394728244</c:v>
                </c:pt>
                <c:pt idx="26115">
                  <c:v>6.4710384394728244</c:v>
                </c:pt>
                <c:pt idx="26116">
                  <c:v>6.4710384394728244</c:v>
                </c:pt>
                <c:pt idx="26117">
                  <c:v>6.4475387263350861</c:v>
                </c:pt>
                <c:pt idx="26118">
                  <c:v>6.4592885829039552</c:v>
                </c:pt>
                <c:pt idx="26119">
                  <c:v>6.4592885829039552</c:v>
                </c:pt>
                <c:pt idx="26120">
                  <c:v>6.4357888697662151</c:v>
                </c:pt>
                <c:pt idx="26121">
                  <c:v>6.4475387263350861</c:v>
                </c:pt>
                <c:pt idx="26122">
                  <c:v>6.4475387263350861</c:v>
                </c:pt>
                <c:pt idx="26123">
                  <c:v>6.4122891566284732</c:v>
                </c:pt>
                <c:pt idx="26124">
                  <c:v>6.3770395869218639</c:v>
                </c:pt>
                <c:pt idx="26125">
                  <c:v>6.4475387263350861</c:v>
                </c:pt>
                <c:pt idx="26126">
                  <c:v>6.400539300059604</c:v>
                </c:pt>
                <c:pt idx="26127">
                  <c:v>6.4475387263350861</c:v>
                </c:pt>
                <c:pt idx="26128">
                  <c:v>6.4122891566284732</c:v>
                </c:pt>
                <c:pt idx="26129">
                  <c:v>6.400539300059604</c:v>
                </c:pt>
                <c:pt idx="26130">
                  <c:v>6.3770395869218639</c:v>
                </c:pt>
                <c:pt idx="26131">
                  <c:v>6.3770395869218639</c:v>
                </c:pt>
                <c:pt idx="26132">
                  <c:v>6.3770395869218639</c:v>
                </c:pt>
                <c:pt idx="26133">
                  <c:v>6.3770395869218639</c:v>
                </c:pt>
                <c:pt idx="26134">
                  <c:v>6.3652897303529947</c:v>
                </c:pt>
                <c:pt idx="26135">
                  <c:v>6.3652897303529947</c:v>
                </c:pt>
                <c:pt idx="26136">
                  <c:v>6.3652897303529947</c:v>
                </c:pt>
                <c:pt idx="26137">
                  <c:v>6.3652897303529947</c:v>
                </c:pt>
                <c:pt idx="26138">
                  <c:v>6.3652897303529947</c:v>
                </c:pt>
                <c:pt idx="26139">
                  <c:v>6.3652897303529947</c:v>
                </c:pt>
                <c:pt idx="26140">
                  <c:v>6.3535398737841255</c:v>
                </c:pt>
                <c:pt idx="26141">
                  <c:v>6.3182903040775145</c:v>
                </c:pt>
                <c:pt idx="26142">
                  <c:v>6.3182903040775145</c:v>
                </c:pt>
                <c:pt idx="26143">
                  <c:v>6.3300401606463836</c:v>
                </c:pt>
                <c:pt idx="26144">
                  <c:v>6.3417900172152546</c:v>
                </c:pt>
                <c:pt idx="26145">
                  <c:v>6.3300401606463836</c:v>
                </c:pt>
                <c:pt idx="26146">
                  <c:v>6.3182903040775145</c:v>
                </c:pt>
                <c:pt idx="26147">
                  <c:v>6.3182903040775145</c:v>
                </c:pt>
                <c:pt idx="26148">
                  <c:v>6.3182903040775145</c:v>
                </c:pt>
                <c:pt idx="26149">
                  <c:v>6.2947905909397743</c:v>
                </c:pt>
                <c:pt idx="26150">
                  <c:v>6.2947905909397743</c:v>
                </c:pt>
                <c:pt idx="26151">
                  <c:v>6.2947905909397743</c:v>
                </c:pt>
                <c:pt idx="26152">
                  <c:v>6.2712908778020342</c:v>
                </c:pt>
                <c:pt idx="26153">
                  <c:v>6.3065404475086435</c:v>
                </c:pt>
                <c:pt idx="26154">
                  <c:v>6.2947905909397743</c:v>
                </c:pt>
                <c:pt idx="26155">
                  <c:v>6.259541021233165</c:v>
                </c:pt>
                <c:pt idx="26156">
                  <c:v>6.2712908778020342</c:v>
                </c:pt>
                <c:pt idx="26157">
                  <c:v>6.2712908778020342</c:v>
                </c:pt>
                <c:pt idx="26158">
                  <c:v>6.259541021233165</c:v>
                </c:pt>
                <c:pt idx="26159">
                  <c:v>6.2712908778020342</c:v>
                </c:pt>
                <c:pt idx="26160">
                  <c:v>6.259541021233165</c:v>
                </c:pt>
                <c:pt idx="26161">
                  <c:v>6.2478248587624918</c:v>
                </c:pt>
                <c:pt idx="26162">
                  <c:v>6.2362542372930516</c:v>
                </c:pt>
                <c:pt idx="26163">
                  <c:v>6.2362542372930516</c:v>
                </c:pt>
                <c:pt idx="26164">
                  <c:v>6.2362542372930516</c:v>
                </c:pt>
                <c:pt idx="26165">
                  <c:v>6.2131129943541765</c:v>
                </c:pt>
                <c:pt idx="26166">
                  <c:v>6.2362542372930516</c:v>
                </c:pt>
                <c:pt idx="26167">
                  <c:v>6.2362542372930516</c:v>
                </c:pt>
                <c:pt idx="26168">
                  <c:v>6.2362542372930516</c:v>
                </c:pt>
                <c:pt idx="26169">
                  <c:v>6.2362542372930516</c:v>
                </c:pt>
                <c:pt idx="26170">
                  <c:v>6.2362542372930516</c:v>
                </c:pt>
                <c:pt idx="26171">
                  <c:v>6.2131129943541765</c:v>
                </c:pt>
                <c:pt idx="26172">
                  <c:v>6.2015423728847381</c:v>
                </c:pt>
                <c:pt idx="26173">
                  <c:v>6.2015423728847381</c:v>
                </c:pt>
                <c:pt idx="26174">
                  <c:v>6.178401129945863</c:v>
                </c:pt>
                <c:pt idx="26175">
                  <c:v>6.1899717514152997</c:v>
                </c:pt>
                <c:pt idx="26176">
                  <c:v>6.2015423728847381</c:v>
                </c:pt>
                <c:pt idx="26177">
                  <c:v>6.2015423728847381</c:v>
                </c:pt>
                <c:pt idx="26178">
                  <c:v>6.2131129943541765</c:v>
                </c:pt>
                <c:pt idx="26179">
                  <c:v>6.1668305084764246</c:v>
                </c:pt>
                <c:pt idx="26180">
                  <c:v>6.178401129945863</c:v>
                </c:pt>
                <c:pt idx="26181">
                  <c:v>6.178401129945863</c:v>
                </c:pt>
                <c:pt idx="26182">
                  <c:v>6.1668305084764246</c:v>
                </c:pt>
                <c:pt idx="26183">
                  <c:v>6.178401129945863</c:v>
                </c:pt>
                <c:pt idx="26184">
                  <c:v>6.1668305084764246</c:v>
                </c:pt>
                <c:pt idx="26185">
                  <c:v>6.1668305084764246</c:v>
                </c:pt>
                <c:pt idx="26186">
                  <c:v>6.178401129945863</c:v>
                </c:pt>
                <c:pt idx="26187">
                  <c:v>6.1668305084764246</c:v>
                </c:pt>
                <c:pt idx="26188">
                  <c:v>6.1668305084764246</c:v>
                </c:pt>
                <c:pt idx="26189">
                  <c:v>6.178401129945863</c:v>
                </c:pt>
                <c:pt idx="26190">
                  <c:v>6.1668305084764246</c:v>
                </c:pt>
                <c:pt idx="26191">
                  <c:v>6.1552598870069879</c:v>
                </c:pt>
                <c:pt idx="26192">
                  <c:v>6.1668305084764246</c:v>
                </c:pt>
                <c:pt idx="26193">
                  <c:v>6.1436892655375495</c:v>
                </c:pt>
                <c:pt idx="26194">
                  <c:v>6.1436892655375495</c:v>
                </c:pt>
                <c:pt idx="26195">
                  <c:v>6.1321186440681092</c:v>
                </c:pt>
                <c:pt idx="26196">
                  <c:v>6.1321186440681092</c:v>
                </c:pt>
                <c:pt idx="26197">
                  <c:v>6.1321186440681092</c:v>
                </c:pt>
                <c:pt idx="26198">
                  <c:v>6.1205480225986726</c:v>
                </c:pt>
                <c:pt idx="26199">
                  <c:v>6.1321186440681092</c:v>
                </c:pt>
                <c:pt idx="26200">
                  <c:v>6.0858361581903591</c:v>
                </c:pt>
                <c:pt idx="26201">
                  <c:v>6.0974067796597975</c:v>
                </c:pt>
                <c:pt idx="26202">
                  <c:v>6.0974067796597975</c:v>
                </c:pt>
                <c:pt idx="26203">
                  <c:v>6.0974067796597975</c:v>
                </c:pt>
                <c:pt idx="26204">
                  <c:v>6.1089774011292342</c:v>
                </c:pt>
                <c:pt idx="26205">
                  <c:v>6.0974067796597975</c:v>
                </c:pt>
                <c:pt idx="26206">
                  <c:v>6.062694915251484</c:v>
                </c:pt>
                <c:pt idx="26207">
                  <c:v>6.062694915251484</c:v>
                </c:pt>
                <c:pt idx="26208">
                  <c:v>6.0742655367209206</c:v>
                </c:pt>
                <c:pt idx="26209">
                  <c:v>6.0742655367209206</c:v>
                </c:pt>
                <c:pt idx="26210">
                  <c:v>6.0742655367209206</c:v>
                </c:pt>
                <c:pt idx="26211">
                  <c:v>6.062694915251484</c:v>
                </c:pt>
                <c:pt idx="26212">
                  <c:v>6.0858361581903591</c:v>
                </c:pt>
                <c:pt idx="26213">
                  <c:v>6.062694915251484</c:v>
                </c:pt>
                <c:pt idx="26214">
                  <c:v>6.0511242937820455</c:v>
                </c:pt>
                <c:pt idx="26215">
                  <c:v>6.0395536723126071</c:v>
                </c:pt>
                <c:pt idx="26216">
                  <c:v>6.062694915251484</c:v>
                </c:pt>
                <c:pt idx="26217">
                  <c:v>6.0511242937820455</c:v>
                </c:pt>
                <c:pt idx="26218">
                  <c:v>6.0395536723126071</c:v>
                </c:pt>
                <c:pt idx="26219">
                  <c:v>6.0395536723126071</c:v>
                </c:pt>
                <c:pt idx="26220">
                  <c:v>6.0395536723126071</c:v>
                </c:pt>
                <c:pt idx="26221">
                  <c:v>6.0279830508431687</c:v>
                </c:pt>
                <c:pt idx="26222">
                  <c:v>6.0395536723126071</c:v>
                </c:pt>
                <c:pt idx="26223">
                  <c:v>6.062694915251484</c:v>
                </c:pt>
                <c:pt idx="26224">
                  <c:v>6.0511242937820455</c:v>
                </c:pt>
                <c:pt idx="26225">
                  <c:v>6.0395536723126071</c:v>
                </c:pt>
                <c:pt idx="26226">
                  <c:v>6.0279830508431687</c:v>
                </c:pt>
                <c:pt idx="26227">
                  <c:v>6.0279830508431687</c:v>
                </c:pt>
                <c:pt idx="26228">
                  <c:v>6.0279830508431687</c:v>
                </c:pt>
                <c:pt idx="26229">
                  <c:v>6.0048418079042936</c:v>
                </c:pt>
                <c:pt idx="26230">
                  <c:v>6.0048418079042936</c:v>
                </c:pt>
                <c:pt idx="26231">
                  <c:v>6.0048418079042936</c:v>
                </c:pt>
                <c:pt idx="26232">
                  <c:v>6.0164124293737302</c:v>
                </c:pt>
                <c:pt idx="26233">
                  <c:v>6.0048418079042936</c:v>
                </c:pt>
                <c:pt idx="26234">
                  <c:v>5.9361753210456261</c:v>
                </c:pt>
                <c:pt idx="26235">
                  <c:v>5.9704801786663193</c:v>
                </c:pt>
                <c:pt idx="26236">
                  <c:v>5.9819151312065486</c:v>
                </c:pt>
                <c:pt idx="26237">
                  <c:v>5.9819151312065486</c:v>
                </c:pt>
                <c:pt idx="26238">
                  <c:v>5.9704801786663193</c:v>
                </c:pt>
                <c:pt idx="26239">
                  <c:v>5.9704801786663193</c:v>
                </c:pt>
                <c:pt idx="26240">
                  <c:v>5.9476102735858554</c:v>
                </c:pt>
                <c:pt idx="26241">
                  <c:v>5.9476102735858554</c:v>
                </c:pt>
                <c:pt idx="26242">
                  <c:v>5.9590452261260882</c:v>
                </c:pt>
                <c:pt idx="26243">
                  <c:v>5.9704801786663193</c:v>
                </c:pt>
                <c:pt idx="26244">
                  <c:v>5.9590452261260882</c:v>
                </c:pt>
                <c:pt idx="26245">
                  <c:v>5.9476102735858554</c:v>
                </c:pt>
                <c:pt idx="26246">
                  <c:v>5.924740368505395</c:v>
                </c:pt>
                <c:pt idx="26247">
                  <c:v>5.9476102735858554</c:v>
                </c:pt>
                <c:pt idx="26248">
                  <c:v>5.9361753210456261</c:v>
                </c:pt>
                <c:pt idx="26249">
                  <c:v>5.9361753210456261</c:v>
                </c:pt>
                <c:pt idx="26250">
                  <c:v>5.9476102735858554</c:v>
                </c:pt>
                <c:pt idx="26251">
                  <c:v>5.8904355108847053</c:v>
                </c:pt>
                <c:pt idx="26252">
                  <c:v>5.9476102735858554</c:v>
                </c:pt>
                <c:pt idx="26253">
                  <c:v>5.9361753210456261</c:v>
                </c:pt>
                <c:pt idx="26254">
                  <c:v>5.9476102735858554</c:v>
                </c:pt>
                <c:pt idx="26255">
                  <c:v>5.924740368505395</c:v>
                </c:pt>
                <c:pt idx="26256">
                  <c:v>5.9018704634249346</c:v>
                </c:pt>
                <c:pt idx="26257">
                  <c:v>5.9133054159651657</c:v>
                </c:pt>
                <c:pt idx="26258">
                  <c:v>5.9018704634249346</c:v>
                </c:pt>
                <c:pt idx="26259">
                  <c:v>5.9133054159651657</c:v>
                </c:pt>
                <c:pt idx="26260">
                  <c:v>5.9018704634249346</c:v>
                </c:pt>
                <c:pt idx="26261">
                  <c:v>5.9018704634249346</c:v>
                </c:pt>
                <c:pt idx="26262">
                  <c:v>5.9018704634249346</c:v>
                </c:pt>
                <c:pt idx="26263">
                  <c:v>5.8904355108847053</c:v>
                </c:pt>
                <c:pt idx="26264">
                  <c:v>5.9018704634249346</c:v>
                </c:pt>
                <c:pt idx="26265">
                  <c:v>5.8904355108847053</c:v>
                </c:pt>
                <c:pt idx="26266">
                  <c:v>5.8904355108847053</c:v>
                </c:pt>
                <c:pt idx="26267">
                  <c:v>5.8675656058042449</c:v>
                </c:pt>
                <c:pt idx="26268">
                  <c:v>5.8675656058042449</c:v>
                </c:pt>
                <c:pt idx="26269">
                  <c:v>5.8790005583444742</c:v>
                </c:pt>
                <c:pt idx="26270">
                  <c:v>5.8790005583444742</c:v>
                </c:pt>
                <c:pt idx="26271">
                  <c:v>5.8790005583444742</c:v>
                </c:pt>
                <c:pt idx="26272">
                  <c:v>5.8675656058042449</c:v>
                </c:pt>
                <c:pt idx="26273">
                  <c:v>5.8446957007237827</c:v>
                </c:pt>
                <c:pt idx="26274">
                  <c:v>5.8446957007237827</c:v>
                </c:pt>
                <c:pt idx="26275">
                  <c:v>5.8446957007237827</c:v>
                </c:pt>
                <c:pt idx="26276">
                  <c:v>5.8332607481835517</c:v>
                </c:pt>
                <c:pt idx="26277">
                  <c:v>5.8561306532640138</c:v>
                </c:pt>
                <c:pt idx="26278">
                  <c:v>5.8332607481835517</c:v>
                </c:pt>
                <c:pt idx="26279">
                  <c:v>5.8446957007237827</c:v>
                </c:pt>
                <c:pt idx="26280">
                  <c:v>5.8332607481835517</c:v>
                </c:pt>
                <c:pt idx="26281">
                  <c:v>5.8446957007237827</c:v>
                </c:pt>
                <c:pt idx="26282">
                  <c:v>5.8446957007237827</c:v>
                </c:pt>
                <c:pt idx="26283">
                  <c:v>5.8332607481835517</c:v>
                </c:pt>
                <c:pt idx="26284">
                  <c:v>5.8332607481835517</c:v>
                </c:pt>
                <c:pt idx="26285">
                  <c:v>5.8103908431030913</c:v>
                </c:pt>
                <c:pt idx="26286">
                  <c:v>5.8103908431030913</c:v>
                </c:pt>
                <c:pt idx="26287">
                  <c:v>5.798955890562862</c:v>
                </c:pt>
                <c:pt idx="26288">
                  <c:v>5.798955890562862</c:v>
                </c:pt>
                <c:pt idx="26289">
                  <c:v>5.8103908431030913</c:v>
                </c:pt>
                <c:pt idx="26290">
                  <c:v>5.798955890562862</c:v>
                </c:pt>
                <c:pt idx="26291">
                  <c:v>5.8103908431030913</c:v>
                </c:pt>
                <c:pt idx="26292">
                  <c:v>5.8103908431030913</c:v>
                </c:pt>
                <c:pt idx="26293">
                  <c:v>5.798955890562862</c:v>
                </c:pt>
                <c:pt idx="26294">
                  <c:v>5.7875209380226309</c:v>
                </c:pt>
                <c:pt idx="26295">
                  <c:v>5.7875209380226309</c:v>
                </c:pt>
                <c:pt idx="26296">
                  <c:v>5.7760859854824016</c:v>
                </c:pt>
                <c:pt idx="26297">
                  <c:v>5.7875209380226309</c:v>
                </c:pt>
                <c:pt idx="26298">
                  <c:v>5.7760859854824016</c:v>
                </c:pt>
                <c:pt idx="26299">
                  <c:v>5.7875209380226309</c:v>
                </c:pt>
                <c:pt idx="26300">
                  <c:v>5.7760859854824016</c:v>
                </c:pt>
                <c:pt idx="26301">
                  <c:v>5.7760859854824016</c:v>
                </c:pt>
                <c:pt idx="26302">
                  <c:v>5.7646510329421705</c:v>
                </c:pt>
                <c:pt idx="26303">
                  <c:v>5.7646510329421705</c:v>
                </c:pt>
                <c:pt idx="26304">
                  <c:v>5.7418898071627087</c:v>
                </c:pt>
                <c:pt idx="26305">
                  <c:v>5.7532160804019394</c:v>
                </c:pt>
                <c:pt idx="26306">
                  <c:v>5.7418898071627087</c:v>
                </c:pt>
                <c:pt idx="26307">
                  <c:v>5.7418898071627087</c:v>
                </c:pt>
                <c:pt idx="26308">
                  <c:v>5.7418898071627087</c:v>
                </c:pt>
                <c:pt idx="26309">
                  <c:v>5.7306060606064797</c:v>
                </c:pt>
                <c:pt idx="26310">
                  <c:v>5.7418898071627087</c:v>
                </c:pt>
                <c:pt idx="26311">
                  <c:v>5.7193223140502489</c:v>
                </c:pt>
                <c:pt idx="26312">
                  <c:v>5.7193223140502489</c:v>
                </c:pt>
                <c:pt idx="26313">
                  <c:v>5.7080385674940182</c:v>
                </c:pt>
                <c:pt idx="26314">
                  <c:v>5.7306060606064797</c:v>
                </c:pt>
                <c:pt idx="26315">
                  <c:v>5.7193223140502489</c:v>
                </c:pt>
                <c:pt idx="26316">
                  <c:v>5.7193223140502489</c:v>
                </c:pt>
                <c:pt idx="26317">
                  <c:v>5.7306060606064797</c:v>
                </c:pt>
                <c:pt idx="26318">
                  <c:v>5.7080385674940182</c:v>
                </c:pt>
                <c:pt idx="26319">
                  <c:v>5.6967548209377874</c:v>
                </c:pt>
                <c:pt idx="26320">
                  <c:v>5.7080385674940182</c:v>
                </c:pt>
                <c:pt idx="26321">
                  <c:v>5.6854710743815566</c:v>
                </c:pt>
                <c:pt idx="26322">
                  <c:v>5.6854710743815566</c:v>
                </c:pt>
                <c:pt idx="26323">
                  <c:v>5.7080385674940182</c:v>
                </c:pt>
                <c:pt idx="26324">
                  <c:v>5.6854710743815566</c:v>
                </c:pt>
                <c:pt idx="26325">
                  <c:v>5.6854710743815566</c:v>
                </c:pt>
                <c:pt idx="26326">
                  <c:v>5.6741873278253276</c:v>
                </c:pt>
                <c:pt idx="26327">
                  <c:v>5.6967548209377874</c:v>
                </c:pt>
                <c:pt idx="26328">
                  <c:v>5.6967548209377874</c:v>
                </c:pt>
                <c:pt idx="26329">
                  <c:v>5.6741873278253276</c:v>
                </c:pt>
                <c:pt idx="26330">
                  <c:v>5.6741873278253276</c:v>
                </c:pt>
                <c:pt idx="26331">
                  <c:v>5.6741873278253276</c:v>
                </c:pt>
                <c:pt idx="26332">
                  <c:v>5.6741873278253276</c:v>
                </c:pt>
                <c:pt idx="26333">
                  <c:v>5.6516198347128643</c:v>
                </c:pt>
                <c:pt idx="26334">
                  <c:v>5.6741873278253276</c:v>
                </c:pt>
                <c:pt idx="26335">
                  <c:v>5.6516198347128643</c:v>
                </c:pt>
                <c:pt idx="26336">
                  <c:v>5.6290523416004028</c:v>
                </c:pt>
                <c:pt idx="26337">
                  <c:v>5.6516198347128643</c:v>
                </c:pt>
                <c:pt idx="26338">
                  <c:v>5.6516198347128643</c:v>
                </c:pt>
                <c:pt idx="26339">
                  <c:v>5.6516198347128643</c:v>
                </c:pt>
                <c:pt idx="26340">
                  <c:v>5.6516198347128643</c:v>
                </c:pt>
                <c:pt idx="26341">
                  <c:v>5.6516198347128643</c:v>
                </c:pt>
                <c:pt idx="26342">
                  <c:v>5.6516198347128643</c:v>
                </c:pt>
                <c:pt idx="26343">
                  <c:v>5.6403360881566336</c:v>
                </c:pt>
                <c:pt idx="26344">
                  <c:v>5.6403360881566336</c:v>
                </c:pt>
                <c:pt idx="26345">
                  <c:v>5.6403360881566336</c:v>
                </c:pt>
                <c:pt idx="26346">
                  <c:v>5.6516198347128643</c:v>
                </c:pt>
                <c:pt idx="26347">
                  <c:v>5.6403360881566336</c:v>
                </c:pt>
                <c:pt idx="26348">
                  <c:v>5.6290523416004028</c:v>
                </c:pt>
                <c:pt idx="26349">
                  <c:v>5.617768595044172</c:v>
                </c:pt>
                <c:pt idx="26350">
                  <c:v>5.6290523416004028</c:v>
                </c:pt>
                <c:pt idx="26351">
                  <c:v>5.606484848487943</c:v>
                </c:pt>
                <c:pt idx="26352">
                  <c:v>5.617768595044172</c:v>
                </c:pt>
                <c:pt idx="26353">
                  <c:v>5.617768595044172</c:v>
                </c:pt>
                <c:pt idx="26354">
                  <c:v>5.6290523416004028</c:v>
                </c:pt>
                <c:pt idx="26355">
                  <c:v>5.6290523416004028</c:v>
                </c:pt>
                <c:pt idx="26356">
                  <c:v>5.617768595044172</c:v>
                </c:pt>
                <c:pt idx="26357">
                  <c:v>5.606484848487943</c:v>
                </c:pt>
                <c:pt idx="26358">
                  <c:v>5.606484848487943</c:v>
                </c:pt>
                <c:pt idx="26359">
                  <c:v>5.606484848487943</c:v>
                </c:pt>
                <c:pt idx="26360">
                  <c:v>5.5952011019317123</c:v>
                </c:pt>
                <c:pt idx="26361">
                  <c:v>5.617768595044172</c:v>
                </c:pt>
                <c:pt idx="26362">
                  <c:v>5.606484848487943</c:v>
                </c:pt>
                <c:pt idx="26363">
                  <c:v>5.5839173553754815</c:v>
                </c:pt>
                <c:pt idx="26364">
                  <c:v>5.606484848487943</c:v>
                </c:pt>
                <c:pt idx="26365">
                  <c:v>5.5839173553754815</c:v>
                </c:pt>
                <c:pt idx="26366">
                  <c:v>5.5839173553754815</c:v>
                </c:pt>
                <c:pt idx="26367">
                  <c:v>5.5839173553754815</c:v>
                </c:pt>
                <c:pt idx="26368">
                  <c:v>5.5952011019317123</c:v>
                </c:pt>
                <c:pt idx="26369">
                  <c:v>5.5726336088192507</c:v>
                </c:pt>
                <c:pt idx="26370">
                  <c:v>5.5952011019317123</c:v>
                </c:pt>
                <c:pt idx="26371">
                  <c:v>5.5726336088192507</c:v>
                </c:pt>
                <c:pt idx="26372">
                  <c:v>5.5726336088192507</c:v>
                </c:pt>
                <c:pt idx="26373">
                  <c:v>5.5613498622630182</c:v>
                </c:pt>
                <c:pt idx="26374">
                  <c:v>5.5500661157067892</c:v>
                </c:pt>
                <c:pt idx="26375">
                  <c:v>5.5500661157067892</c:v>
                </c:pt>
                <c:pt idx="26376">
                  <c:v>5.5500661157067892</c:v>
                </c:pt>
                <c:pt idx="26377">
                  <c:v>5.5500661157067892</c:v>
                </c:pt>
                <c:pt idx="26378">
                  <c:v>5.5500661157067892</c:v>
                </c:pt>
                <c:pt idx="26379">
                  <c:v>5.5500661157067892</c:v>
                </c:pt>
                <c:pt idx="26380">
                  <c:v>5.5500661157067892</c:v>
                </c:pt>
                <c:pt idx="26381">
                  <c:v>5.5500661157067892</c:v>
                </c:pt>
                <c:pt idx="26382">
                  <c:v>5.5500661157067892</c:v>
                </c:pt>
                <c:pt idx="26383">
                  <c:v>5.5274986225943277</c:v>
                </c:pt>
                <c:pt idx="26384">
                  <c:v>5.5387823691505584</c:v>
                </c:pt>
                <c:pt idx="26385">
                  <c:v>5.5500661157067892</c:v>
                </c:pt>
                <c:pt idx="26386">
                  <c:v>5.5387823691505584</c:v>
                </c:pt>
                <c:pt idx="26387">
                  <c:v>5.5274986225943277</c:v>
                </c:pt>
                <c:pt idx="26388">
                  <c:v>5.5274986225943277</c:v>
                </c:pt>
                <c:pt idx="26389">
                  <c:v>5.5162148760380969</c:v>
                </c:pt>
                <c:pt idx="26390">
                  <c:v>5.5274986225943277</c:v>
                </c:pt>
                <c:pt idx="26391">
                  <c:v>5.5162148760380969</c:v>
                </c:pt>
                <c:pt idx="26392">
                  <c:v>5.5162148760380969</c:v>
                </c:pt>
                <c:pt idx="26393">
                  <c:v>5.5162148760380969</c:v>
                </c:pt>
                <c:pt idx="26394">
                  <c:v>5.5162148760380969</c:v>
                </c:pt>
                <c:pt idx="26395">
                  <c:v>5.5162148760380969</c:v>
                </c:pt>
                <c:pt idx="26396">
                  <c:v>5.5162148760380969</c:v>
                </c:pt>
                <c:pt idx="26397">
                  <c:v>5.5162148760380969</c:v>
                </c:pt>
                <c:pt idx="26398">
                  <c:v>5.5162148760380969</c:v>
                </c:pt>
                <c:pt idx="26399">
                  <c:v>5.5162148760380969</c:v>
                </c:pt>
                <c:pt idx="26400">
                  <c:v>5.5162148760380969</c:v>
                </c:pt>
                <c:pt idx="26401">
                  <c:v>5.4938210075076608</c:v>
                </c:pt>
                <c:pt idx="26402">
                  <c:v>5.5162148760380969</c:v>
                </c:pt>
                <c:pt idx="26403">
                  <c:v>5.5162148760380969</c:v>
                </c:pt>
                <c:pt idx="26404">
                  <c:v>5.5162148760380969</c:v>
                </c:pt>
                <c:pt idx="26405">
                  <c:v>5.5162148760380969</c:v>
                </c:pt>
                <c:pt idx="26406">
                  <c:v>5.5274986225943277</c:v>
                </c:pt>
                <c:pt idx="26407">
                  <c:v>5.5274986225943277</c:v>
                </c:pt>
                <c:pt idx="26408">
                  <c:v>5.5049311294818661</c:v>
                </c:pt>
                <c:pt idx="26409">
                  <c:v>5.5162148760380969</c:v>
                </c:pt>
                <c:pt idx="26410">
                  <c:v>5.5162148760380969</c:v>
                </c:pt>
                <c:pt idx="26411">
                  <c:v>5.5274986225943277</c:v>
                </c:pt>
                <c:pt idx="26412">
                  <c:v>5.5162148760380969</c:v>
                </c:pt>
                <c:pt idx="26413">
                  <c:v>5.5274986225943277</c:v>
                </c:pt>
                <c:pt idx="26414">
                  <c:v>5.5274986225943277</c:v>
                </c:pt>
                <c:pt idx="26415">
                  <c:v>5.5274986225943277</c:v>
                </c:pt>
                <c:pt idx="26416">
                  <c:v>5.5274986225943277</c:v>
                </c:pt>
                <c:pt idx="26417">
                  <c:v>5.5274986225943277</c:v>
                </c:pt>
                <c:pt idx="26418">
                  <c:v>5.5387823691505584</c:v>
                </c:pt>
                <c:pt idx="26419">
                  <c:v>5.5500661157067892</c:v>
                </c:pt>
                <c:pt idx="26420">
                  <c:v>5.5500661157067892</c:v>
                </c:pt>
                <c:pt idx="26421">
                  <c:v>5.5387823691505584</c:v>
                </c:pt>
                <c:pt idx="26422">
                  <c:v>5.5500661157067892</c:v>
                </c:pt>
                <c:pt idx="26423">
                  <c:v>5.5500661157067892</c:v>
                </c:pt>
                <c:pt idx="26424">
                  <c:v>5.5613498622630182</c:v>
                </c:pt>
                <c:pt idx="26425">
                  <c:v>5.5613498622630182</c:v>
                </c:pt>
                <c:pt idx="26426">
                  <c:v>5.5726336088192507</c:v>
                </c:pt>
                <c:pt idx="26427">
                  <c:v>5.5952011019317123</c:v>
                </c:pt>
                <c:pt idx="26428">
                  <c:v>5.5839173553754815</c:v>
                </c:pt>
                <c:pt idx="26429">
                  <c:v>5.5839173553754815</c:v>
                </c:pt>
                <c:pt idx="26430">
                  <c:v>5.5952011019317123</c:v>
                </c:pt>
                <c:pt idx="26431">
                  <c:v>5.5952011019317123</c:v>
                </c:pt>
                <c:pt idx="26432">
                  <c:v>5.5839173553754815</c:v>
                </c:pt>
                <c:pt idx="26433">
                  <c:v>5.5952011019317123</c:v>
                </c:pt>
                <c:pt idx="26434">
                  <c:v>5.606484848487943</c:v>
                </c:pt>
                <c:pt idx="26435">
                  <c:v>5.617768595044172</c:v>
                </c:pt>
                <c:pt idx="26436">
                  <c:v>5.617768595044172</c:v>
                </c:pt>
                <c:pt idx="26437">
                  <c:v>5.6290523416004028</c:v>
                </c:pt>
                <c:pt idx="26438">
                  <c:v>5.617768595044172</c:v>
                </c:pt>
                <c:pt idx="26439">
                  <c:v>5.6403360881566336</c:v>
                </c:pt>
                <c:pt idx="26440">
                  <c:v>5.6403360881566336</c:v>
                </c:pt>
                <c:pt idx="26441">
                  <c:v>5.6403360881566336</c:v>
                </c:pt>
                <c:pt idx="26442">
                  <c:v>5.6516198347128643</c:v>
                </c:pt>
                <c:pt idx="26443">
                  <c:v>5.6516198347128643</c:v>
                </c:pt>
                <c:pt idx="26444">
                  <c:v>5.6516198347128643</c:v>
                </c:pt>
                <c:pt idx="26445">
                  <c:v>5.6516198347128643</c:v>
                </c:pt>
                <c:pt idx="26446">
                  <c:v>5.6629035812690951</c:v>
                </c:pt>
                <c:pt idx="26447">
                  <c:v>5.6516198347128643</c:v>
                </c:pt>
                <c:pt idx="26448">
                  <c:v>5.6741873278253276</c:v>
                </c:pt>
                <c:pt idx="26449">
                  <c:v>5.6516198347128643</c:v>
                </c:pt>
                <c:pt idx="26450">
                  <c:v>5.6741873278253276</c:v>
                </c:pt>
                <c:pt idx="26451">
                  <c:v>5.6741873278253276</c:v>
                </c:pt>
                <c:pt idx="26452">
                  <c:v>5.6854710743815566</c:v>
                </c:pt>
                <c:pt idx="26453">
                  <c:v>5.6854710743815566</c:v>
                </c:pt>
                <c:pt idx="26454">
                  <c:v>5.6741873278253276</c:v>
                </c:pt>
                <c:pt idx="26455">
                  <c:v>5.6854710743815566</c:v>
                </c:pt>
                <c:pt idx="26456">
                  <c:v>5.6967548209377874</c:v>
                </c:pt>
                <c:pt idx="26457">
                  <c:v>5.6967548209377874</c:v>
                </c:pt>
                <c:pt idx="26458">
                  <c:v>5.6854710743815566</c:v>
                </c:pt>
                <c:pt idx="26459">
                  <c:v>5.6854710743815566</c:v>
                </c:pt>
                <c:pt idx="26460">
                  <c:v>5.6967548209377874</c:v>
                </c:pt>
                <c:pt idx="26461">
                  <c:v>5.6854710743815566</c:v>
                </c:pt>
                <c:pt idx="26462">
                  <c:v>5.6967548209377874</c:v>
                </c:pt>
                <c:pt idx="26463">
                  <c:v>5.6967548209377874</c:v>
                </c:pt>
                <c:pt idx="26464">
                  <c:v>5.6967548209377874</c:v>
                </c:pt>
                <c:pt idx="26465">
                  <c:v>5.6967548209377874</c:v>
                </c:pt>
                <c:pt idx="26466">
                  <c:v>5.6854710743815566</c:v>
                </c:pt>
                <c:pt idx="26467">
                  <c:v>5.7080385674940182</c:v>
                </c:pt>
                <c:pt idx="26468">
                  <c:v>5.6967548209377874</c:v>
                </c:pt>
                <c:pt idx="26469">
                  <c:v>5.6854710743815566</c:v>
                </c:pt>
                <c:pt idx="26470">
                  <c:v>5.6854710743815566</c:v>
                </c:pt>
                <c:pt idx="26471">
                  <c:v>5.7080385674940182</c:v>
                </c:pt>
                <c:pt idx="26472">
                  <c:v>5.7080385674940182</c:v>
                </c:pt>
                <c:pt idx="26473">
                  <c:v>5.6854710743815566</c:v>
                </c:pt>
                <c:pt idx="26474">
                  <c:v>5.6967548209377874</c:v>
                </c:pt>
                <c:pt idx="26475">
                  <c:v>5.6854710743815566</c:v>
                </c:pt>
                <c:pt idx="26476">
                  <c:v>5.6967548209377874</c:v>
                </c:pt>
                <c:pt idx="26477">
                  <c:v>5.6741873278253276</c:v>
                </c:pt>
                <c:pt idx="26478">
                  <c:v>5.6967548209377874</c:v>
                </c:pt>
                <c:pt idx="26479">
                  <c:v>5.6854710743815566</c:v>
                </c:pt>
                <c:pt idx="26480">
                  <c:v>5.6854710743815566</c:v>
                </c:pt>
                <c:pt idx="26481">
                  <c:v>5.6741873278253276</c:v>
                </c:pt>
                <c:pt idx="26482">
                  <c:v>5.6967548209377874</c:v>
                </c:pt>
                <c:pt idx="26483">
                  <c:v>5.6741873278253276</c:v>
                </c:pt>
                <c:pt idx="26484">
                  <c:v>5.6741873278253276</c:v>
                </c:pt>
                <c:pt idx="26485">
                  <c:v>5.6629035812690951</c:v>
                </c:pt>
                <c:pt idx="26486">
                  <c:v>5.6741873278253276</c:v>
                </c:pt>
                <c:pt idx="26487">
                  <c:v>5.6741873278253276</c:v>
                </c:pt>
                <c:pt idx="26488">
                  <c:v>5.6741873278253276</c:v>
                </c:pt>
                <c:pt idx="26489">
                  <c:v>5.6741873278253276</c:v>
                </c:pt>
                <c:pt idx="26490">
                  <c:v>5.6741873278253276</c:v>
                </c:pt>
                <c:pt idx="26491">
                  <c:v>5.6741873278253276</c:v>
                </c:pt>
                <c:pt idx="26492">
                  <c:v>5.6629035812690951</c:v>
                </c:pt>
                <c:pt idx="26493">
                  <c:v>5.6741873278253276</c:v>
                </c:pt>
                <c:pt idx="26494">
                  <c:v>5.6629035812690951</c:v>
                </c:pt>
                <c:pt idx="26495">
                  <c:v>5.6516198347128643</c:v>
                </c:pt>
                <c:pt idx="26496">
                  <c:v>5.6403360881566336</c:v>
                </c:pt>
                <c:pt idx="26497">
                  <c:v>5.6516198347128643</c:v>
                </c:pt>
                <c:pt idx="26498">
                  <c:v>5.6290523416004028</c:v>
                </c:pt>
                <c:pt idx="26499">
                  <c:v>5.6290523416004028</c:v>
                </c:pt>
                <c:pt idx="26500">
                  <c:v>5.6516198347128643</c:v>
                </c:pt>
                <c:pt idx="26501">
                  <c:v>5.6290523416004028</c:v>
                </c:pt>
                <c:pt idx="26502">
                  <c:v>5.6290523416004028</c:v>
                </c:pt>
                <c:pt idx="26503">
                  <c:v>5.6290523416004028</c:v>
                </c:pt>
                <c:pt idx="26504">
                  <c:v>5.606484848487943</c:v>
                </c:pt>
                <c:pt idx="26505">
                  <c:v>5.5952011019317123</c:v>
                </c:pt>
                <c:pt idx="26506">
                  <c:v>5.606484848487943</c:v>
                </c:pt>
                <c:pt idx="26507">
                  <c:v>5.617768595044172</c:v>
                </c:pt>
                <c:pt idx="26508">
                  <c:v>5.5952011019317123</c:v>
                </c:pt>
                <c:pt idx="26509">
                  <c:v>5.5952011019317123</c:v>
                </c:pt>
                <c:pt idx="26510">
                  <c:v>5.606484848487943</c:v>
                </c:pt>
                <c:pt idx="26511">
                  <c:v>5.5839173553754815</c:v>
                </c:pt>
                <c:pt idx="26512">
                  <c:v>5.5952011019317123</c:v>
                </c:pt>
                <c:pt idx="26513">
                  <c:v>5.5839173553754815</c:v>
                </c:pt>
                <c:pt idx="26514">
                  <c:v>5.5839173553754815</c:v>
                </c:pt>
                <c:pt idx="26515">
                  <c:v>5.5726336088192507</c:v>
                </c:pt>
                <c:pt idx="26516">
                  <c:v>5.5839173553754815</c:v>
                </c:pt>
                <c:pt idx="26517">
                  <c:v>5.5839173553754815</c:v>
                </c:pt>
                <c:pt idx="26518">
                  <c:v>5.5839173553754815</c:v>
                </c:pt>
                <c:pt idx="26519">
                  <c:v>5.5839173553754815</c:v>
                </c:pt>
                <c:pt idx="26520">
                  <c:v>5.5613498622630182</c:v>
                </c:pt>
                <c:pt idx="26521">
                  <c:v>5.5613498622630182</c:v>
                </c:pt>
                <c:pt idx="26522">
                  <c:v>5.5839173553754815</c:v>
                </c:pt>
                <c:pt idx="26523">
                  <c:v>5.5613498622630182</c:v>
                </c:pt>
                <c:pt idx="26524">
                  <c:v>5.5726336088192507</c:v>
                </c:pt>
                <c:pt idx="26525">
                  <c:v>5.5613498622630182</c:v>
                </c:pt>
                <c:pt idx="26526">
                  <c:v>5.5613498622630182</c:v>
                </c:pt>
                <c:pt idx="26527">
                  <c:v>5.5613498622630182</c:v>
                </c:pt>
                <c:pt idx="26528">
                  <c:v>5.5387823691505584</c:v>
                </c:pt>
                <c:pt idx="26529">
                  <c:v>5.5500661157067892</c:v>
                </c:pt>
                <c:pt idx="26530">
                  <c:v>5.5274986225943277</c:v>
                </c:pt>
                <c:pt idx="26531">
                  <c:v>5.5500661157067892</c:v>
                </c:pt>
                <c:pt idx="26532">
                  <c:v>5.5274986225943277</c:v>
                </c:pt>
                <c:pt idx="26533">
                  <c:v>5.5274986225943277</c:v>
                </c:pt>
                <c:pt idx="26534">
                  <c:v>5.5274986225943277</c:v>
                </c:pt>
                <c:pt idx="26535">
                  <c:v>5.5274986225943277</c:v>
                </c:pt>
                <c:pt idx="26536">
                  <c:v>5.5274986225943277</c:v>
                </c:pt>
                <c:pt idx="26537">
                  <c:v>5.5274986225943277</c:v>
                </c:pt>
                <c:pt idx="26538">
                  <c:v>5.5049311294818661</c:v>
                </c:pt>
                <c:pt idx="26539">
                  <c:v>5.5049311294818661</c:v>
                </c:pt>
                <c:pt idx="26540">
                  <c:v>5.5162148760380969</c:v>
                </c:pt>
                <c:pt idx="26541">
                  <c:v>5.5049311294818661</c:v>
                </c:pt>
                <c:pt idx="26542">
                  <c:v>5.5049311294818661</c:v>
                </c:pt>
                <c:pt idx="26543">
                  <c:v>5.5049311294818661</c:v>
                </c:pt>
                <c:pt idx="26544">
                  <c:v>5.5049311294818661</c:v>
                </c:pt>
                <c:pt idx="26545">
                  <c:v>5.4938210075076608</c:v>
                </c:pt>
                <c:pt idx="26546">
                  <c:v>5.4938210075076608</c:v>
                </c:pt>
                <c:pt idx="26547">
                  <c:v>5.4938210075076608</c:v>
                </c:pt>
                <c:pt idx="26548">
                  <c:v>5.4938210075076608</c:v>
                </c:pt>
                <c:pt idx="26549">
                  <c:v>5.4718703108293543</c:v>
                </c:pt>
                <c:pt idx="26550">
                  <c:v>5.4828456591685093</c:v>
                </c:pt>
                <c:pt idx="26551">
                  <c:v>5.4718703108293543</c:v>
                </c:pt>
                <c:pt idx="26552">
                  <c:v>5.4718703108293543</c:v>
                </c:pt>
                <c:pt idx="26553">
                  <c:v>5.4718703108293543</c:v>
                </c:pt>
                <c:pt idx="26554">
                  <c:v>5.4608949624902028</c:v>
                </c:pt>
                <c:pt idx="26555">
                  <c:v>5.4608949624902028</c:v>
                </c:pt>
                <c:pt idx="26556">
                  <c:v>5.4608949624902028</c:v>
                </c:pt>
                <c:pt idx="26557">
                  <c:v>5.4608949624902028</c:v>
                </c:pt>
                <c:pt idx="26558">
                  <c:v>5.4499196141510495</c:v>
                </c:pt>
                <c:pt idx="26559">
                  <c:v>5.438944265811898</c:v>
                </c:pt>
                <c:pt idx="26560">
                  <c:v>5.438944265811898</c:v>
                </c:pt>
                <c:pt idx="26561">
                  <c:v>5.438944265811898</c:v>
                </c:pt>
                <c:pt idx="26562">
                  <c:v>5.438944265811898</c:v>
                </c:pt>
                <c:pt idx="26563">
                  <c:v>5.4279689174727466</c:v>
                </c:pt>
                <c:pt idx="26564">
                  <c:v>5.4279689174727466</c:v>
                </c:pt>
                <c:pt idx="26565">
                  <c:v>5.4279689174727466</c:v>
                </c:pt>
                <c:pt idx="26566">
                  <c:v>5.4279689174727466</c:v>
                </c:pt>
                <c:pt idx="26567">
                  <c:v>5.4279689174727466</c:v>
                </c:pt>
                <c:pt idx="26568">
                  <c:v>5.4279689174727466</c:v>
                </c:pt>
                <c:pt idx="26569">
                  <c:v>5.4169935691335933</c:v>
                </c:pt>
                <c:pt idx="26570">
                  <c:v>5.4060182207944418</c:v>
                </c:pt>
                <c:pt idx="26571">
                  <c:v>5.4169935691335933</c:v>
                </c:pt>
                <c:pt idx="26572">
                  <c:v>5.4060182207944418</c:v>
                </c:pt>
                <c:pt idx="26573">
                  <c:v>5.4060182207944418</c:v>
                </c:pt>
                <c:pt idx="26574">
                  <c:v>5.4060182207944418</c:v>
                </c:pt>
                <c:pt idx="26575">
                  <c:v>5.3950428724552886</c:v>
                </c:pt>
                <c:pt idx="26576">
                  <c:v>5.4060182207944418</c:v>
                </c:pt>
                <c:pt idx="26577">
                  <c:v>5.3840675241161353</c:v>
                </c:pt>
                <c:pt idx="26578">
                  <c:v>5.3840675241161353</c:v>
                </c:pt>
                <c:pt idx="26579">
                  <c:v>5.3950428724552886</c:v>
                </c:pt>
                <c:pt idx="26580">
                  <c:v>5.3840675241161353</c:v>
                </c:pt>
                <c:pt idx="26581">
                  <c:v>5.3730921757769821</c:v>
                </c:pt>
                <c:pt idx="26582">
                  <c:v>5.3730921757769821</c:v>
                </c:pt>
                <c:pt idx="26583">
                  <c:v>5.3730921757769821</c:v>
                </c:pt>
                <c:pt idx="26584">
                  <c:v>5.3730921757769821</c:v>
                </c:pt>
                <c:pt idx="26585">
                  <c:v>5.3511414790986773</c:v>
                </c:pt>
                <c:pt idx="26586">
                  <c:v>5.3621168274378306</c:v>
                </c:pt>
                <c:pt idx="26587">
                  <c:v>5.3621168274378306</c:v>
                </c:pt>
                <c:pt idx="26588">
                  <c:v>5.3291907824203726</c:v>
                </c:pt>
                <c:pt idx="26589">
                  <c:v>5.3621168274378306</c:v>
                </c:pt>
                <c:pt idx="26590">
                  <c:v>5.3621168274378306</c:v>
                </c:pt>
                <c:pt idx="26591">
                  <c:v>5.3511414790986773</c:v>
                </c:pt>
                <c:pt idx="26592">
                  <c:v>5.3401661307595258</c:v>
                </c:pt>
                <c:pt idx="26593">
                  <c:v>5.3511414790986773</c:v>
                </c:pt>
                <c:pt idx="26594">
                  <c:v>5.3511414790986773</c:v>
                </c:pt>
                <c:pt idx="26595">
                  <c:v>5.3511414790986773</c:v>
                </c:pt>
                <c:pt idx="26596">
                  <c:v>5.3511414790986773</c:v>
                </c:pt>
                <c:pt idx="26597">
                  <c:v>5.3401661307595258</c:v>
                </c:pt>
                <c:pt idx="26598">
                  <c:v>5.3401661307595258</c:v>
                </c:pt>
                <c:pt idx="26599">
                  <c:v>5.3401661307595258</c:v>
                </c:pt>
                <c:pt idx="26600">
                  <c:v>5.3401661307595258</c:v>
                </c:pt>
                <c:pt idx="26601">
                  <c:v>5.3182154340812211</c:v>
                </c:pt>
                <c:pt idx="26602">
                  <c:v>5.3401661307595258</c:v>
                </c:pt>
                <c:pt idx="26603">
                  <c:v>5.3072400857420678</c:v>
                </c:pt>
                <c:pt idx="26604">
                  <c:v>5.2962647374029164</c:v>
                </c:pt>
                <c:pt idx="26605">
                  <c:v>5.3182154340812211</c:v>
                </c:pt>
                <c:pt idx="26606">
                  <c:v>5.3291907824203726</c:v>
                </c:pt>
                <c:pt idx="26607">
                  <c:v>5.3182154340812211</c:v>
                </c:pt>
                <c:pt idx="26608">
                  <c:v>5.3182154340812211</c:v>
                </c:pt>
                <c:pt idx="26609">
                  <c:v>5.2962647374029164</c:v>
                </c:pt>
                <c:pt idx="26610">
                  <c:v>5.3072400857420678</c:v>
                </c:pt>
                <c:pt idx="26611">
                  <c:v>5.2962647374029164</c:v>
                </c:pt>
                <c:pt idx="26612">
                  <c:v>5.3072400857420678</c:v>
                </c:pt>
                <c:pt idx="26613">
                  <c:v>5.3072400857420678</c:v>
                </c:pt>
                <c:pt idx="26614">
                  <c:v>5.2962647374029164</c:v>
                </c:pt>
                <c:pt idx="26615">
                  <c:v>5.2852893890637613</c:v>
                </c:pt>
                <c:pt idx="26616">
                  <c:v>5.2962647374029164</c:v>
                </c:pt>
                <c:pt idx="26617">
                  <c:v>5.2852893890637613</c:v>
                </c:pt>
                <c:pt idx="26618">
                  <c:v>5.2852893890637613</c:v>
                </c:pt>
                <c:pt idx="26619">
                  <c:v>5.2743140407246099</c:v>
                </c:pt>
                <c:pt idx="26620">
                  <c:v>5.2852893890637613</c:v>
                </c:pt>
                <c:pt idx="26621">
                  <c:v>5.2852893890637613</c:v>
                </c:pt>
                <c:pt idx="26622">
                  <c:v>5.2743140407246099</c:v>
                </c:pt>
                <c:pt idx="26623">
                  <c:v>5.2743140407246099</c:v>
                </c:pt>
                <c:pt idx="26624">
                  <c:v>5.2743140407246099</c:v>
                </c:pt>
                <c:pt idx="26625">
                  <c:v>5.2852893890637613</c:v>
                </c:pt>
                <c:pt idx="26626">
                  <c:v>5.2743140407246099</c:v>
                </c:pt>
                <c:pt idx="26627">
                  <c:v>5.2633386923854566</c:v>
                </c:pt>
                <c:pt idx="26628">
                  <c:v>5.2633386923854566</c:v>
                </c:pt>
                <c:pt idx="26629">
                  <c:v>5.2633386923854566</c:v>
                </c:pt>
                <c:pt idx="26630">
                  <c:v>5.2523633440463051</c:v>
                </c:pt>
                <c:pt idx="26631">
                  <c:v>5.2523633440463051</c:v>
                </c:pt>
                <c:pt idx="26632">
                  <c:v>5.2743140407246099</c:v>
                </c:pt>
                <c:pt idx="26633">
                  <c:v>5.2523633440463051</c:v>
                </c:pt>
                <c:pt idx="26634">
                  <c:v>5.2523633440463051</c:v>
                </c:pt>
                <c:pt idx="26635">
                  <c:v>5.2523633440463051</c:v>
                </c:pt>
                <c:pt idx="26636">
                  <c:v>5.2413182063695967</c:v>
                </c:pt>
                <c:pt idx="26637">
                  <c:v>5.2302539167963271</c:v>
                </c:pt>
                <c:pt idx="26638">
                  <c:v>5.2413182063695967</c:v>
                </c:pt>
                <c:pt idx="26639">
                  <c:v>5.2523633440463051</c:v>
                </c:pt>
                <c:pt idx="26640">
                  <c:v>5.2413182063695967</c:v>
                </c:pt>
                <c:pt idx="26641">
                  <c:v>5.2413182063695967</c:v>
                </c:pt>
                <c:pt idx="26642">
                  <c:v>5.2191896272230576</c:v>
                </c:pt>
                <c:pt idx="26643">
                  <c:v>5.2191896272230576</c:v>
                </c:pt>
                <c:pt idx="26644">
                  <c:v>5.2191896272230576</c:v>
                </c:pt>
                <c:pt idx="26645">
                  <c:v>5.2191896272230576</c:v>
                </c:pt>
                <c:pt idx="26646">
                  <c:v>5.2302539167963271</c:v>
                </c:pt>
                <c:pt idx="26647">
                  <c:v>5.2191896272230576</c:v>
                </c:pt>
                <c:pt idx="26648">
                  <c:v>5.2191896272230576</c:v>
                </c:pt>
                <c:pt idx="26649">
                  <c:v>5.1970610480765149</c:v>
                </c:pt>
                <c:pt idx="26650">
                  <c:v>5.2191896272230576</c:v>
                </c:pt>
                <c:pt idx="26651">
                  <c:v>5.2302539167963271</c:v>
                </c:pt>
                <c:pt idx="26652">
                  <c:v>5.2191896272230576</c:v>
                </c:pt>
                <c:pt idx="26653">
                  <c:v>5.1970610480765149</c:v>
                </c:pt>
                <c:pt idx="26654">
                  <c:v>5.1970610480765149</c:v>
                </c:pt>
                <c:pt idx="26655">
                  <c:v>5.1970610480765149</c:v>
                </c:pt>
                <c:pt idx="26656">
                  <c:v>5.1970610480765149</c:v>
                </c:pt>
                <c:pt idx="26657">
                  <c:v>5.2081253376497862</c:v>
                </c:pt>
                <c:pt idx="26658">
                  <c:v>5.1859967585032436</c:v>
                </c:pt>
                <c:pt idx="26659">
                  <c:v>5.1970610480765149</c:v>
                </c:pt>
                <c:pt idx="26660">
                  <c:v>5.1859967585032436</c:v>
                </c:pt>
                <c:pt idx="26661">
                  <c:v>5.1859967585032436</c:v>
                </c:pt>
                <c:pt idx="26662">
                  <c:v>5.1859967585032436</c:v>
                </c:pt>
                <c:pt idx="26663">
                  <c:v>5.1859967585032436</c:v>
                </c:pt>
                <c:pt idx="26664">
                  <c:v>5.174932468929974</c:v>
                </c:pt>
                <c:pt idx="26665">
                  <c:v>5.1859967585032436</c:v>
                </c:pt>
                <c:pt idx="26666">
                  <c:v>5.1859967585032436</c:v>
                </c:pt>
                <c:pt idx="26667">
                  <c:v>5.1528038897834332</c:v>
                </c:pt>
                <c:pt idx="26668">
                  <c:v>5.1638681793567027</c:v>
                </c:pt>
                <c:pt idx="26669">
                  <c:v>5.174932468929974</c:v>
                </c:pt>
                <c:pt idx="26670">
                  <c:v>5.174932468929974</c:v>
                </c:pt>
                <c:pt idx="26671">
                  <c:v>5.174932468929974</c:v>
                </c:pt>
                <c:pt idx="26672">
                  <c:v>5.1638681793567027</c:v>
                </c:pt>
                <c:pt idx="26673">
                  <c:v>5.174932468929974</c:v>
                </c:pt>
                <c:pt idx="26674">
                  <c:v>5.1638681793567027</c:v>
                </c:pt>
                <c:pt idx="26675">
                  <c:v>5.1528038897834332</c:v>
                </c:pt>
                <c:pt idx="26676">
                  <c:v>5.1638681793567027</c:v>
                </c:pt>
                <c:pt idx="26677">
                  <c:v>5.1638681793567027</c:v>
                </c:pt>
                <c:pt idx="26678">
                  <c:v>5.1528038897834332</c:v>
                </c:pt>
                <c:pt idx="26679">
                  <c:v>5.1638681793567027</c:v>
                </c:pt>
                <c:pt idx="26680">
                  <c:v>5.1417396002101636</c:v>
                </c:pt>
                <c:pt idx="26681">
                  <c:v>5.1417396002101636</c:v>
                </c:pt>
                <c:pt idx="26682">
                  <c:v>5.1417396002101636</c:v>
                </c:pt>
                <c:pt idx="26683">
                  <c:v>5.1417396002101636</c:v>
                </c:pt>
                <c:pt idx="26684">
                  <c:v>5.1306753106368923</c:v>
                </c:pt>
                <c:pt idx="26685">
                  <c:v>5.1528038897834332</c:v>
                </c:pt>
                <c:pt idx="26686">
                  <c:v>5.1528038897834332</c:v>
                </c:pt>
                <c:pt idx="26687">
                  <c:v>5.1528038897834332</c:v>
                </c:pt>
                <c:pt idx="26688">
                  <c:v>5.1306753106368923</c:v>
                </c:pt>
                <c:pt idx="26689">
                  <c:v>5.1528038897834332</c:v>
                </c:pt>
                <c:pt idx="26690">
                  <c:v>5.1196110210636228</c:v>
                </c:pt>
                <c:pt idx="26691">
                  <c:v>5.1528038897834332</c:v>
                </c:pt>
                <c:pt idx="26692">
                  <c:v>5.1417396002101636</c:v>
                </c:pt>
                <c:pt idx="26693">
                  <c:v>5.1306753106368923</c:v>
                </c:pt>
                <c:pt idx="26694">
                  <c:v>5.1196110210636228</c:v>
                </c:pt>
                <c:pt idx="26695">
                  <c:v>5.1196110210636228</c:v>
                </c:pt>
                <c:pt idx="26696">
                  <c:v>5.1306753106368923</c:v>
                </c:pt>
                <c:pt idx="26697">
                  <c:v>5.1196110210636228</c:v>
                </c:pt>
                <c:pt idx="26698">
                  <c:v>5.1085467314903497</c:v>
                </c:pt>
                <c:pt idx="26699">
                  <c:v>5.1196110210636228</c:v>
                </c:pt>
                <c:pt idx="26700">
                  <c:v>5.0974824419170801</c:v>
                </c:pt>
                <c:pt idx="26701">
                  <c:v>5.1085467314903497</c:v>
                </c:pt>
                <c:pt idx="26702">
                  <c:v>5.0974824419170801</c:v>
                </c:pt>
                <c:pt idx="26703">
                  <c:v>5.0974824419170801</c:v>
                </c:pt>
                <c:pt idx="26704">
                  <c:v>5.1085467314903497</c:v>
                </c:pt>
                <c:pt idx="26705">
                  <c:v>5.1085467314903497</c:v>
                </c:pt>
                <c:pt idx="26706">
                  <c:v>5.0974824419170801</c:v>
                </c:pt>
                <c:pt idx="26707">
                  <c:v>5.1085467314903497</c:v>
                </c:pt>
                <c:pt idx="26708">
                  <c:v>5.0974824419170801</c:v>
                </c:pt>
                <c:pt idx="26709">
                  <c:v>5.0974824419170801</c:v>
                </c:pt>
                <c:pt idx="26710">
                  <c:v>5.0974824419170801</c:v>
                </c:pt>
                <c:pt idx="26711">
                  <c:v>5.1196110210636228</c:v>
                </c:pt>
                <c:pt idx="26712">
                  <c:v>5.0974824419170801</c:v>
                </c:pt>
                <c:pt idx="26713">
                  <c:v>5.0974824419170801</c:v>
                </c:pt>
                <c:pt idx="26714">
                  <c:v>5.0864181523438106</c:v>
                </c:pt>
                <c:pt idx="26715">
                  <c:v>5.0864181523438106</c:v>
                </c:pt>
                <c:pt idx="26716">
                  <c:v>5.0864181523438106</c:v>
                </c:pt>
                <c:pt idx="26717">
                  <c:v>5.0864181523438106</c:v>
                </c:pt>
                <c:pt idx="26718">
                  <c:v>5.0864181523438106</c:v>
                </c:pt>
                <c:pt idx="26719">
                  <c:v>5.0864181523438106</c:v>
                </c:pt>
                <c:pt idx="26720">
                  <c:v>5.0864181523438106</c:v>
                </c:pt>
                <c:pt idx="26721">
                  <c:v>5.0864181523438106</c:v>
                </c:pt>
                <c:pt idx="26722">
                  <c:v>5.0864181523438106</c:v>
                </c:pt>
                <c:pt idx="26723">
                  <c:v>5.0864181523438106</c:v>
                </c:pt>
                <c:pt idx="26724">
                  <c:v>5.0642895731972697</c:v>
                </c:pt>
                <c:pt idx="26725">
                  <c:v>5.0864181523438106</c:v>
                </c:pt>
                <c:pt idx="26726">
                  <c:v>5.0753538627705392</c:v>
                </c:pt>
                <c:pt idx="26727">
                  <c:v>5.0974824419170801</c:v>
                </c:pt>
                <c:pt idx="26728">
                  <c:v>5.0864181523438106</c:v>
                </c:pt>
                <c:pt idx="26729">
                  <c:v>5.0864181523438106</c:v>
                </c:pt>
                <c:pt idx="26730">
                  <c:v>5.0642895731972697</c:v>
                </c:pt>
                <c:pt idx="26731">
                  <c:v>5.0642895731972697</c:v>
                </c:pt>
                <c:pt idx="26732">
                  <c:v>5.0642895731972697</c:v>
                </c:pt>
                <c:pt idx="26733">
                  <c:v>5.0642895731972697</c:v>
                </c:pt>
                <c:pt idx="26734">
                  <c:v>5.0642895731972697</c:v>
                </c:pt>
                <c:pt idx="26735">
                  <c:v>5.0532252836239984</c:v>
                </c:pt>
                <c:pt idx="26736">
                  <c:v>5.0532252836239984</c:v>
                </c:pt>
                <c:pt idx="26737">
                  <c:v>5.0642895731972697</c:v>
                </c:pt>
                <c:pt idx="26738">
                  <c:v>5.0532252836239984</c:v>
                </c:pt>
                <c:pt idx="26739">
                  <c:v>5.0642895731972697</c:v>
                </c:pt>
                <c:pt idx="26740">
                  <c:v>5.0532252836239984</c:v>
                </c:pt>
                <c:pt idx="26741">
                  <c:v>5.0642895731972697</c:v>
                </c:pt>
                <c:pt idx="26742">
                  <c:v>5.0642895731972697</c:v>
                </c:pt>
                <c:pt idx="26743">
                  <c:v>5.0421609940507288</c:v>
                </c:pt>
                <c:pt idx="26744">
                  <c:v>5.0532252836239984</c:v>
                </c:pt>
                <c:pt idx="26745">
                  <c:v>5.0421609940507288</c:v>
                </c:pt>
                <c:pt idx="26746">
                  <c:v>5.0421609940507288</c:v>
                </c:pt>
                <c:pt idx="26747">
                  <c:v>5.0421609940507288</c:v>
                </c:pt>
                <c:pt idx="26748">
                  <c:v>5.0532252836239984</c:v>
                </c:pt>
                <c:pt idx="26749">
                  <c:v>5.0421609940507288</c:v>
                </c:pt>
                <c:pt idx="26750">
                  <c:v>5.0421609940507288</c:v>
                </c:pt>
                <c:pt idx="26751">
                  <c:v>5.0421609940507288</c:v>
                </c:pt>
                <c:pt idx="26752">
                  <c:v>5.0421609940507288</c:v>
                </c:pt>
                <c:pt idx="26753">
                  <c:v>5.0421609940507288</c:v>
                </c:pt>
                <c:pt idx="26754">
                  <c:v>5.0310967044774593</c:v>
                </c:pt>
                <c:pt idx="26755">
                  <c:v>5.0310967044774593</c:v>
                </c:pt>
                <c:pt idx="26756">
                  <c:v>5.0089681253309166</c:v>
                </c:pt>
                <c:pt idx="26757">
                  <c:v>5.0421609940507288</c:v>
                </c:pt>
                <c:pt idx="26758">
                  <c:v>5.0421609940507288</c:v>
                </c:pt>
                <c:pt idx="26759">
                  <c:v>5.0310967044774593</c:v>
                </c:pt>
                <c:pt idx="26760">
                  <c:v>5.0310967044774593</c:v>
                </c:pt>
                <c:pt idx="26761">
                  <c:v>5.0310967044774593</c:v>
                </c:pt>
                <c:pt idx="26762">
                  <c:v>5.0421609940507288</c:v>
                </c:pt>
                <c:pt idx="26763">
                  <c:v>5.0310967044774593</c:v>
                </c:pt>
                <c:pt idx="26764">
                  <c:v>5.0310967044774593</c:v>
                </c:pt>
                <c:pt idx="26765">
                  <c:v>5.0200324149041879</c:v>
                </c:pt>
                <c:pt idx="26766">
                  <c:v>5.0200324149041879</c:v>
                </c:pt>
                <c:pt idx="26767">
                  <c:v>5.0310967044774593</c:v>
                </c:pt>
                <c:pt idx="26768">
                  <c:v>5.0310967044774593</c:v>
                </c:pt>
                <c:pt idx="26769">
                  <c:v>5.0310967044774593</c:v>
                </c:pt>
                <c:pt idx="26770">
                  <c:v>5.0089681253309166</c:v>
                </c:pt>
                <c:pt idx="26771">
                  <c:v>5.0089681253309166</c:v>
                </c:pt>
                <c:pt idx="26772">
                  <c:v>5.0200324149041879</c:v>
                </c:pt>
                <c:pt idx="26773">
                  <c:v>5.0200324149041879</c:v>
                </c:pt>
                <c:pt idx="26774">
                  <c:v>5.0310967044774593</c:v>
                </c:pt>
                <c:pt idx="26775">
                  <c:v>5.0310967044774593</c:v>
                </c:pt>
                <c:pt idx="26776">
                  <c:v>5.0089681253309166</c:v>
                </c:pt>
                <c:pt idx="26777">
                  <c:v>5.0089681253309166</c:v>
                </c:pt>
                <c:pt idx="26778">
                  <c:v>5.0089681253309166</c:v>
                </c:pt>
                <c:pt idx="26779">
                  <c:v>5.0089681253309166</c:v>
                </c:pt>
                <c:pt idx="26780">
                  <c:v>4.9979632545866419</c:v>
                </c:pt>
                <c:pt idx="26781">
                  <c:v>4.9979632545866419</c:v>
                </c:pt>
                <c:pt idx="26782">
                  <c:v>5.0089681253309166</c:v>
                </c:pt>
                <c:pt idx="26783">
                  <c:v>5.0089681253309166</c:v>
                </c:pt>
                <c:pt idx="26784">
                  <c:v>5.0089681253309166</c:v>
                </c:pt>
                <c:pt idx="26785">
                  <c:v>5.0089681253309166</c:v>
                </c:pt>
                <c:pt idx="26786">
                  <c:v>5.0089681253309166</c:v>
                </c:pt>
                <c:pt idx="26787">
                  <c:v>5.0200324149041879</c:v>
                </c:pt>
                <c:pt idx="26788">
                  <c:v>5.0089681253309166</c:v>
                </c:pt>
                <c:pt idx="26789">
                  <c:v>4.9979632545866419</c:v>
                </c:pt>
                <c:pt idx="26790">
                  <c:v>5.0089681253309166</c:v>
                </c:pt>
                <c:pt idx="26791">
                  <c:v>5.0089681253309166</c:v>
                </c:pt>
                <c:pt idx="26792">
                  <c:v>5.0089681253309166</c:v>
                </c:pt>
                <c:pt idx="26793">
                  <c:v>5.0089681253309166</c:v>
                </c:pt>
                <c:pt idx="26794">
                  <c:v>4.9979632545866419</c:v>
                </c:pt>
                <c:pt idx="26795">
                  <c:v>4.9872125984190099</c:v>
                </c:pt>
                <c:pt idx="26796">
                  <c:v>4.9979632545866419</c:v>
                </c:pt>
                <c:pt idx="26797">
                  <c:v>4.9979632545866419</c:v>
                </c:pt>
                <c:pt idx="26798">
                  <c:v>4.9979632545866419</c:v>
                </c:pt>
                <c:pt idx="26799">
                  <c:v>4.9764619422513778</c:v>
                </c:pt>
                <c:pt idx="26800">
                  <c:v>4.9764619422513778</c:v>
                </c:pt>
                <c:pt idx="26801">
                  <c:v>4.9872125984190099</c:v>
                </c:pt>
                <c:pt idx="26802">
                  <c:v>4.9872125984190099</c:v>
                </c:pt>
                <c:pt idx="26803">
                  <c:v>4.9979632545866419</c:v>
                </c:pt>
                <c:pt idx="26804">
                  <c:v>4.9872125984190099</c:v>
                </c:pt>
                <c:pt idx="26805">
                  <c:v>4.9764619422513778</c:v>
                </c:pt>
                <c:pt idx="26806">
                  <c:v>4.9764619422513778</c:v>
                </c:pt>
                <c:pt idx="26807">
                  <c:v>4.9657112860837458</c:v>
                </c:pt>
                <c:pt idx="26808">
                  <c:v>4.9872125984190099</c:v>
                </c:pt>
                <c:pt idx="26809">
                  <c:v>4.9764619422513778</c:v>
                </c:pt>
                <c:pt idx="26810">
                  <c:v>4.9764619422513778</c:v>
                </c:pt>
                <c:pt idx="26811">
                  <c:v>4.9764619422513778</c:v>
                </c:pt>
                <c:pt idx="26812">
                  <c:v>4.9764619422513778</c:v>
                </c:pt>
                <c:pt idx="26813">
                  <c:v>4.9764619422513778</c:v>
                </c:pt>
                <c:pt idx="26814">
                  <c:v>4.9549606299161137</c:v>
                </c:pt>
                <c:pt idx="26815">
                  <c:v>4.9657112860837458</c:v>
                </c:pt>
                <c:pt idx="26816">
                  <c:v>4.9764619422513778</c:v>
                </c:pt>
                <c:pt idx="26817">
                  <c:v>4.9764619422513778</c:v>
                </c:pt>
                <c:pt idx="26818">
                  <c:v>4.9764619422513778</c:v>
                </c:pt>
                <c:pt idx="26819">
                  <c:v>4.9764619422513778</c:v>
                </c:pt>
                <c:pt idx="26820">
                  <c:v>4.9764619422513778</c:v>
                </c:pt>
                <c:pt idx="26821">
                  <c:v>4.9657112860837458</c:v>
                </c:pt>
                <c:pt idx="26822">
                  <c:v>4.9764619422513778</c:v>
                </c:pt>
                <c:pt idx="26823">
                  <c:v>4.9657112860837458</c:v>
                </c:pt>
                <c:pt idx="26824">
                  <c:v>4.9764619422513778</c:v>
                </c:pt>
                <c:pt idx="26825">
                  <c:v>4.9657112860837458</c:v>
                </c:pt>
                <c:pt idx="26826">
                  <c:v>4.9657112860837458</c:v>
                </c:pt>
                <c:pt idx="26827">
                  <c:v>4.9657112860837458</c:v>
                </c:pt>
                <c:pt idx="26828">
                  <c:v>4.9549606299161137</c:v>
                </c:pt>
                <c:pt idx="26829">
                  <c:v>4.9657112860837458</c:v>
                </c:pt>
                <c:pt idx="26830">
                  <c:v>4.9657112860837458</c:v>
                </c:pt>
                <c:pt idx="26831">
                  <c:v>4.9657112860837458</c:v>
                </c:pt>
                <c:pt idx="26832">
                  <c:v>4.9657112860837458</c:v>
                </c:pt>
                <c:pt idx="26833">
                  <c:v>4.9549606299161137</c:v>
                </c:pt>
                <c:pt idx="26834">
                  <c:v>4.9657112860837458</c:v>
                </c:pt>
                <c:pt idx="26835">
                  <c:v>4.9657112860837458</c:v>
                </c:pt>
                <c:pt idx="26836">
                  <c:v>4.9657112860837458</c:v>
                </c:pt>
                <c:pt idx="26837">
                  <c:v>4.9657112860837458</c:v>
                </c:pt>
                <c:pt idx="26838">
                  <c:v>4.9549606299161137</c:v>
                </c:pt>
                <c:pt idx="26839">
                  <c:v>4.9657112860837458</c:v>
                </c:pt>
                <c:pt idx="26840">
                  <c:v>4.9549606299161137</c:v>
                </c:pt>
                <c:pt idx="26841">
                  <c:v>4.9334593175808497</c:v>
                </c:pt>
                <c:pt idx="26842">
                  <c:v>4.9549606299161137</c:v>
                </c:pt>
                <c:pt idx="26843">
                  <c:v>4.9549606299161137</c:v>
                </c:pt>
                <c:pt idx="26844">
                  <c:v>4.9549606299161137</c:v>
                </c:pt>
                <c:pt idx="26845">
                  <c:v>4.9442099737484817</c:v>
                </c:pt>
                <c:pt idx="26846">
                  <c:v>4.9442099737484817</c:v>
                </c:pt>
                <c:pt idx="26847">
                  <c:v>4.9442099737484817</c:v>
                </c:pt>
                <c:pt idx="26848">
                  <c:v>4.9549606299161137</c:v>
                </c:pt>
                <c:pt idx="26849">
                  <c:v>4.9657112860837458</c:v>
                </c:pt>
                <c:pt idx="26850">
                  <c:v>4.9442099737484817</c:v>
                </c:pt>
                <c:pt idx="26851">
                  <c:v>4.9442099737484817</c:v>
                </c:pt>
                <c:pt idx="26852">
                  <c:v>4.9549606299161137</c:v>
                </c:pt>
                <c:pt idx="26853">
                  <c:v>4.9442099737484817</c:v>
                </c:pt>
                <c:pt idx="26854">
                  <c:v>4.9657112860837458</c:v>
                </c:pt>
                <c:pt idx="26855">
                  <c:v>4.9442099737484817</c:v>
                </c:pt>
                <c:pt idx="26856">
                  <c:v>4.9442099737484817</c:v>
                </c:pt>
                <c:pt idx="26857">
                  <c:v>4.9549606299161137</c:v>
                </c:pt>
                <c:pt idx="26858">
                  <c:v>4.9549606299161137</c:v>
                </c:pt>
                <c:pt idx="26859">
                  <c:v>4.9442099737484817</c:v>
                </c:pt>
                <c:pt idx="26860">
                  <c:v>4.9442099737484817</c:v>
                </c:pt>
                <c:pt idx="26861">
                  <c:v>4.9549606299161137</c:v>
                </c:pt>
                <c:pt idx="26862">
                  <c:v>4.9442099737484817</c:v>
                </c:pt>
                <c:pt idx="26863">
                  <c:v>4.9442099737484817</c:v>
                </c:pt>
                <c:pt idx="26864">
                  <c:v>4.9334593175808497</c:v>
                </c:pt>
                <c:pt idx="26865">
                  <c:v>4.9334593175808497</c:v>
                </c:pt>
                <c:pt idx="26866">
                  <c:v>4.9442099737484817</c:v>
                </c:pt>
                <c:pt idx="26867">
                  <c:v>4.9334593175808497</c:v>
                </c:pt>
                <c:pt idx="26868">
                  <c:v>4.9442099737484817</c:v>
                </c:pt>
                <c:pt idx="26869">
                  <c:v>4.9442099737484817</c:v>
                </c:pt>
                <c:pt idx="26870">
                  <c:v>4.9442099737484817</c:v>
                </c:pt>
                <c:pt idx="26871">
                  <c:v>4.9442099737484817</c:v>
                </c:pt>
                <c:pt idx="26872">
                  <c:v>4.9442099737484817</c:v>
                </c:pt>
                <c:pt idx="26873">
                  <c:v>4.9334593175808497</c:v>
                </c:pt>
                <c:pt idx="26874">
                  <c:v>4.9334593175808497</c:v>
                </c:pt>
                <c:pt idx="26875">
                  <c:v>4.9334593175808497</c:v>
                </c:pt>
                <c:pt idx="26876">
                  <c:v>4.9442099737484817</c:v>
                </c:pt>
                <c:pt idx="26877">
                  <c:v>4.9227086614132158</c:v>
                </c:pt>
                <c:pt idx="26878">
                  <c:v>4.9334593175808497</c:v>
                </c:pt>
                <c:pt idx="26879">
                  <c:v>4.9334593175808497</c:v>
                </c:pt>
                <c:pt idx="26880">
                  <c:v>4.9227086614132158</c:v>
                </c:pt>
                <c:pt idx="26881">
                  <c:v>4.9227086614132158</c:v>
                </c:pt>
                <c:pt idx="26882">
                  <c:v>4.9227086614132158</c:v>
                </c:pt>
                <c:pt idx="26883">
                  <c:v>4.9334593175808497</c:v>
                </c:pt>
                <c:pt idx="26884">
                  <c:v>4.9227086614132158</c:v>
                </c:pt>
                <c:pt idx="26885">
                  <c:v>4.9227086614132158</c:v>
                </c:pt>
                <c:pt idx="26886">
                  <c:v>4.9119580052455856</c:v>
                </c:pt>
                <c:pt idx="26887">
                  <c:v>4.9227086614132158</c:v>
                </c:pt>
                <c:pt idx="26888">
                  <c:v>4.9227086614132158</c:v>
                </c:pt>
                <c:pt idx="26889">
                  <c:v>4.9227086614132158</c:v>
                </c:pt>
                <c:pt idx="26890">
                  <c:v>4.9227086614132158</c:v>
                </c:pt>
                <c:pt idx="26891">
                  <c:v>4.9227086614132158</c:v>
                </c:pt>
                <c:pt idx="26892">
                  <c:v>4.9227086614132158</c:v>
                </c:pt>
                <c:pt idx="26893">
                  <c:v>4.9119580052455856</c:v>
                </c:pt>
                <c:pt idx="26894">
                  <c:v>4.9119580052455856</c:v>
                </c:pt>
                <c:pt idx="26895">
                  <c:v>4.9227086614132158</c:v>
                </c:pt>
                <c:pt idx="26896">
                  <c:v>4.9227086614132158</c:v>
                </c:pt>
                <c:pt idx="26897">
                  <c:v>4.9119580052455856</c:v>
                </c:pt>
                <c:pt idx="26898">
                  <c:v>4.9119580052455856</c:v>
                </c:pt>
                <c:pt idx="26899">
                  <c:v>4.9227086614132158</c:v>
                </c:pt>
                <c:pt idx="26900">
                  <c:v>4.9227086614132158</c:v>
                </c:pt>
                <c:pt idx="26901">
                  <c:v>4.9227086614132158</c:v>
                </c:pt>
                <c:pt idx="26902">
                  <c:v>4.9227086614132158</c:v>
                </c:pt>
                <c:pt idx="26903">
                  <c:v>4.9227086614132158</c:v>
                </c:pt>
                <c:pt idx="26904">
                  <c:v>4.9227086614132158</c:v>
                </c:pt>
                <c:pt idx="26905">
                  <c:v>4.9119580052455856</c:v>
                </c:pt>
                <c:pt idx="26906">
                  <c:v>4.9227086614132158</c:v>
                </c:pt>
                <c:pt idx="26907">
                  <c:v>4.9119580052455856</c:v>
                </c:pt>
                <c:pt idx="26908">
                  <c:v>4.9227086614132158</c:v>
                </c:pt>
                <c:pt idx="26909">
                  <c:v>4.9227086614132158</c:v>
                </c:pt>
                <c:pt idx="26910">
                  <c:v>4.9119580052455856</c:v>
                </c:pt>
                <c:pt idx="26911">
                  <c:v>4.9227086614132158</c:v>
                </c:pt>
                <c:pt idx="26912">
                  <c:v>4.9119580052455856</c:v>
                </c:pt>
                <c:pt idx="26913">
                  <c:v>4.9119580052455856</c:v>
                </c:pt>
                <c:pt idx="26914">
                  <c:v>4.9012073490779535</c:v>
                </c:pt>
                <c:pt idx="26915">
                  <c:v>4.9119580052455856</c:v>
                </c:pt>
                <c:pt idx="26916">
                  <c:v>4.9012073490779535</c:v>
                </c:pt>
                <c:pt idx="26917">
                  <c:v>4.9119580052455856</c:v>
                </c:pt>
                <c:pt idx="26918">
                  <c:v>4.9119580052455856</c:v>
                </c:pt>
                <c:pt idx="26919">
                  <c:v>4.9119580052455856</c:v>
                </c:pt>
                <c:pt idx="26920">
                  <c:v>4.9119580052455856</c:v>
                </c:pt>
                <c:pt idx="26921">
                  <c:v>4.9012073490779535</c:v>
                </c:pt>
                <c:pt idx="26922">
                  <c:v>4.9012073490779535</c:v>
                </c:pt>
                <c:pt idx="26923">
                  <c:v>4.9119580052455856</c:v>
                </c:pt>
                <c:pt idx="26924">
                  <c:v>4.9227086614132158</c:v>
                </c:pt>
                <c:pt idx="26925">
                  <c:v>4.9012073490779535</c:v>
                </c:pt>
                <c:pt idx="26926">
                  <c:v>4.8797060367426894</c:v>
                </c:pt>
                <c:pt idx="26927">
                  <c:v>4.9119580052455856</c:v>
                </c:pt>
                <c:pt idx="26928">
                  <c:v>4.9119580052455856</c:v>
                </c:pt>
                <c:pt idx="26929">
                  <c:v>4.9119580052455856</c:v>
                </c:pt>
                <c:pt idx="26930">
                  <c:v>4.9012073490779535</c:v>
                </c:pt>
                <c:pt idx="26931">
                  <c:v>4.9012073490779535</c:v>
                </c:pt>
                <c:pt idx="26932">
                  <c:v>4.8904566929103215</c:v>
                </c:pt>
                <c:pt idx="26933">
                  <c:v>4.9119580052455856</c:v>
                </c:pt>
                <c:pt idx="26934">
                  <c:v>4.8904566929103215</c:v>
                </c:pt>
                <c:pt idx="26935">
                  <c:v>4.8904566929103215</c:v>
                </c:pt>
                <c:pt idx="26936">
                  <c:v>4.8904566929103215</c:v>
                </c:pt>
                <c:pt idx="26937">
                  <c:v>4.9012073490779535</c:v>
                </c:pt>
                <c:pt idx="26938">
                  <c:v>4.9012073490779535</c:v>
                </c:pt>
                <c:pt idx="26939">
                  <c:v>4.9119580052455856</c:v>
                </c:pt>
                <c:pt idx="26940">
                  <c:v>4.9012073490779535</c:v>
                </c:pt>
                <c:pt idx="26941">
                  <c:v>4.8904566929103215</c:v>
                </c:pt>
                <c:pt idx="26942">
                  <c:v>4.9012073490779535</c:v>
                </c:pt>
                <c:pt idx="26943">
                  <c:v>4.8904566929103215</c:v>
                </c:pt>
                <c:pt idx="26944">
                  <c:v>4.8904566929103215</c:v>
                </c:pt>
                <c:pt idx="26945">
                  <c:v>4.8689553805750574</c:v>
                </c:pt>
                <c:pt idx="26946">
                  <c:v>4.8797060367426894</c:v>
                </c:pt>
                <c:pt idx="26947">
                  <c:v>4.8904566929103215</c:v>
                </c:pt>
                <c:pt idx="26948">
                  <c:v>4.8904566929103215</c:v>
                </c:pt>
                <c:pt idx="26949">
                  <c:v>4.8797060367426894</c:v>
                </c:pt>
                <c:pt idx="26950">
                  <c:v>4.8797060367426894</c:v>
                </c:pt>
                <c:pt idx="26951">
                  <c:v>4.8904566929103215</c:v>
                </c:pt>
                <c:pt idx="26952">
                  <c:v>4.8797060367426894</c:v>
                </c:pt>
                <c:pt idx="26953">
                  <c:v>4.8797060367426894</c:v>
                </c:pt>
                <c:pt idx="26954">
                  <c:v>4.9227086614132158</c:v>
                </c:pt>
                <c:pt idx="26955">
                  <c:v>4.8904566929103215</c:v>
                </c:pt>
                <c:pt idx="26956">
                  <c:v>4.8904566929103215</c:v>
                </c:pt>
                <c:pt idx="26957">
                  <c:v>4.8689553805750574</c:v>
                </c:pt>
                <c:pt idx="26958">
                  <c:v>4.8797060367426894</c:v>
                </c:pt>
                <c:pt idx="26959">
                  <c:v>4.8904566929103215</c:v>
                </c:pt>
                <c:pt idx="26960">
                  <c:v>4.8904566929103215</c:v>
                </c:pt>
                <c:pt idx="26961">
                  <c:v>4.9012073490779535</c:v>
                </c:pt>
                <c:pt idx="26962">
                  <c:v>4.9012073490779535</c:v>
                </c:pt>
                <c:pt idx="26963">
                  <c:v>4.8904566929103215</c:v>
                </c:pt>
                <c:pt idx="26964">
                  <c:v>4.8904566929103215</c:v>
                </c:pt>
                <c:pt idx="26965">
                  <c:v>4.8797060367426894</c:v>
                </c:pt>
                <c:pt idx="26966">
                  <c:v>4.8797060367426894</c:v>
                </c:pt>
                <c:pt idx="26967">
                  <c:v>4.8689553805750574</c:v>
                </c:pt>
                <c:pt idx="26968">
                  <c:v>4.8797060367426894</c:v>
                </c:pt>
                <c:pt idx="26969">
                  <c:v>4.8797060367426894</c:v>
                </c:pt>
                <c:pt idx="26970">
                  <c:v>4.8797060367426894</c:v>
                </c:pt>
                <c:pt idx="26971">
                  <c:v>4.8904566929103215</c:v>
                </c:pt>
                <c:pt idx="26972">
                  <c:v>4.8904566929103215</c:v>
                </c:pt>
                <c:pt idx="26973">
                  <c:v>4.8797060367426894</c:v>
                </c:pt>
                <c:pt idx="26974">
                  <c:v>4.8904566929103215</c:v>
                </c:pt>
                <c:pt idx="26975">
                  <c:v>4.8689553805750574</c:v>
                </c:pt>
                <c:pt idx="26976">
                  <c:v>4.8904566929103215</c:v>
                </c:pt>
                <c:pt idx="26977">
                  <c:v>4.8797060367426894</c:v>
                </c:pt>
                <c:pt idx="26978">
                  <c:v>4.8797060367426894</c:v>
                </c:pt>
                <c:pt idx="26979">
                  <c:v>4.8797060367426894</c:v>
                </c:pt>
                <c:pt idx="26980">
                  <c:v>4.8797060367426894</c:v>
                </c:pt>
                <c:pt idx="26981">
                  <c:v>4.8904566929103215</c:v>
                </c:pt>
                <c:pt idx="26982">
                  <c:v>4.8582047244074253</c:v>
                </c:pt>
                <c:pt idx="26983">
                  <c:v>4.8797060367426894</c:v>
                </c:pt>
                <c:pt idx="26984">
                  <c:v>4.8797060367426894</c:v>
                </c:pt>
                <c:pt idx="26985">
                  <c:v>4.8797060367426894</c:v>
                </c:pt>
                <c:pt idx="26986">
                  <c:v>4.8797060367426894</c:v>
                </c:pt>
                <c:pt idx="26987">
                  <c:v>4.8689553805750574</c:v>
                </c:pt>
                <c:pt idx="26988">
                  <c:v>4.8582047244074253</c:v>
                </c:pt>
                <c:pt idx="26989">
                  <c:v>4.8582047244074253</c:v>
                </c:pt>
                <c:pt idx="26990">
                  <c:v>4.8797060367426894</c:v>
                </c:pt>
                <c:pt idx="26991">
                  <c:v>4.8797060367426894</c:v>
                </c:pt>
                <c:pt idx="26992">
                  <c:v>4.8689553805750574</c:v>
                </c:pt>
                <c:pt idx="26993">
                  <c:v>4.8582047244074253</c:v>
                </c:pt>
                <c:pt idx="26994">
                  <c:v>4.8797060367426894</c:v>
                </c:pt>
                <c:pt idx="26995">
                  <c:v>4.8689553805750574</c:v>
                </c:pt>
                <c:pt idx="26996">
                  <c:v>4.8582047244074253</c:v>
                </c:pt>
                <c:pt idx="26997">
                  <c:v>4.8689553805750574</c:v>
                </c:pt>
                <c:pt idx="26998">
                  <c:v>4.8689553805750574</c:v>
                </c:pt>
                <c:pt idx="26999">
                  <c:v>4.8582047244074253</c:v>
                </c:pt>
                <c:pt idx="27000">
                  <c:v>4.8797060367426894</c:v>
                </c:pt>
                <c:pt idx="27001">
                  <c:v>4.8582047244074253</c:v>
                </c:pt>
                <c:pt idx="27002">
                  <c:v>4.8582047244074253</c:v>
                </c:pt>
                <c:pt idx="27003">
                  <c:v>4.8582047244074253</c:v>
                </c:pt>
                <c:pt idx="27004">
                  <c:v>4.8474540682397933</c:v>
                </c:pt>
                <c:pt idx="27005">
                  <c:v>4.8689553805750574</c:v>
                </c:pt>
                <c:pt idx="27006">
                  <c:v>4.8582047244074253</c:v>
                </c:pt>
                <c:pt idx="27007">
                  <c:v>4.8582047244074253</c:v>
                </c:pt>
                <c:pt idx="27008">
                  <c:v>4.8582047244074253</c:v>
                </c:pt>
                <c:pt idx="27009">
                  <c:v>4.8582047244074253</c:v>
                </c:pt>
                <c:pt idx="27010">
                  <c:v>4.8474540682397933</c:v>
                </c:pt>
                <c:pt idx="27011">
                  <c:v>4.8474540682397933</c:v>
                </c:pt>
                <c:pt idx="27012">
                  <c:v>4.8582047244074253</c:v>
                </c:pt>
                <c:pt idx="27013">
                  <c:v>4.8582047244074253</c:v>
                </c:pt>
                <c:pt idx="27014">
                  <c:v>4.8582047244074253</c:v>
                </c:pt>
                <c:pt idx="27015">
                  <c:v>4.8474540682397933</c:v>
                </c:pt>
                <c:pt idx="27016">
                  <c:v>4.8582047244074253</c:v>
                </c:pt>
                <c:pt idx="27017">
                  <c:v>4.8474540682397933</c:v>
                </c:pt>
                <c:pt idx="27018">
                  <c:v>4.8582047244074253</c:v>
                </c:pt>
                <c:pt idx="27019">
                  <c:v>4.8582047244074253</c:v>
                </c:pt>
                <c:pt idx="27020">
                  <c:v>4.8474540682397933</c:v>
                </c:pt>
                <c:pt idx="27021">
                  <c:v>4.8582047244074253</c:v>
                </c:pt>
                <c:pt idx="27022">
                  <c:v>4.8582047244074253</c:v>
                </c:pt>
                <c:pt idx="27023">
                  <c:v>4.8367034120721595</c:v>
                </c:pt>
                <c:pt idx="27024">
                  <c:v>4.8474540682397933</c:v>
                </c:pt>
                <c:pt idx="27025">
                  <c:v>4.8582047244074253</c:v>
                </c:pt>
                <c:pt idx="27026">
                  <c:v>4.8474540682397933</c:v>
                </c:pt>
                <c:pt idx="27027">
                  <c:v>4.8367034120721595</c:v>
                </c:pt>
                <c:pt idx="27028">
                  <c:v>4.8367034120721595</c:v>
                </c:pt>
                <c:pt idx="27029">
                  <c:v>4.8474540682397933</c:v>
                </c:pt>
                <c:pt idx="27030">
                  <c:v>4.8474540682397933</c:v>
                </c:pt>
                <c:pt idx="27031">
                  <c:v>4.8367034120721595</c:v>
                </c:pt>
                <c:pt idx="27032">
                  <c:v>4.8474540682397933</c:v>
                </c:pt>
                <c:pt idx="27033">
                  <c:v>4.8474540682397933</c:v>
                </c:pt>
                <c:pt idx="27034">
                  <c:v>4.8259527559045274</c:v>
                </c:pt>
                <c:pt idx="27035">
                  <c:v>4.8474540682397933</c:v>
                </c:pt>
                <c:pt idx="27036">
                  <c:v>4.8367034120721595</c:v>
                </c:pt>
                <c:pt idx="27037">
                  <c:v>4.8474540682397933</c:v>
                </c:pt>
                <c:pt idx="27038">
                  <c:v>4.8367034120721595</c:v>
                </c:pt>
                <c:pt idx="27039">
                  <c:v>4.8367034120721595</c:v>
                </c:pt>
                <c:pt idx="27040">
                  <c:v>4.8474540682397933</c:v>
                </c:pt>
                <c:pt idx="27041">
                  <c:v>4.8259527559045274</c:v>
                </c:pt>
                <c:pt idx="27042">
                  <c:v>4.8367034120721595</c:v>
                </c:pt>
                <c:pt idx="27043">
                  <c:v>4.8367034120721595</c:v>
                </c:pt>
                <c:pt idx="27044">
                  <c:v>4.8152020997368954</c:v>
                </c:pt>
                <c:pt idx="27045">
                  <c:v>4.8259527559045274</c:v>
                </c:pt>
                <c:pt idx="27046">
                  <c:v>4.8367034120721595</c:v>
                </c:pt>
                <c:pt idx="27047">
                  <c:v>4.8474540682397933</c:v>
                </c:pt>
                <c:pt idx="27048">
                  <c:v>4.8259527559045274</c:v>
                </c:pt>
                <c:pt idx="27049">
                  <c:v>4.8259527559045274</c:v>
                </c:pt>
                <c:pt idx="27050">
                  <c:v>4.8259527559045274</c:v>
                </c:pt>
                <c:pt idx="27051">
                  <c:v>4.8259527559045274</c:v>
                </c:pt>
                <c:pt idx="27052">
                  <c:v>4.8152020997368954</c:v>
                </c:pt>
                <c:pt idx="27053">
                  <c:v>4.8152020997368954</c:v>
                </c:pt>
                <c:pt idx="27054">
                  <c:v>4.8259527559045274</c:v>
                </c:pt>
                <c:pt idx="27055">
                  <c:v>4.8152020997368954</c:v>
                </c:pt>
                <c:pt idx="27056">
                  <c:v>4.8259527559045274</c:v>
                </c:pt>
                <c:pt idx="27057">
                  <c:v>4.8152020997368954</c:v>
                </c:pt>
                <c:pt idx="27058">
                  <c:v>4.8152020997368954</c:v>
                </c:pt>
                <c:pt idx="27059">
                  <c:v>4.8152020997368954</c:v>
                </c:pt>
                <c:pt idx="27060">
                  <c:v>4.8152020997368954</c:v>
                </c:pt>
                <c:pt idx="27061">
                  <c:v>4.8152020997368954</c:v>
                </c:pt>
                <c:pt idx="27062">
                  <c:v>4.7937007874016313</c:v>
                </c:pt>
                <c:pt idx="27063">
                  <c:v>4.7937007874016313</c:v>
                </c:pt>
                <c:pt idx="27064">
                  <c:v>4.8152020997368954</c:v>
                </c:pt>
                <c:pt idx="27065">
                  <c:v>4.7937007874016313</c:v>
                </c:pt>
                <c:pt idx="27066">
                  <c:v>4.8152020997368954</c:v>
                </c:pt>
                <c:pt idx="27067">
                  <c:v>4.8259527559045274</c:v>
                </c:pt>
                <c:pt idx="27068">
                  <c:v>4.8152020997368954</c:v>
                </c:pt>
                <c:pt idx="27069">
                  <c:v>4.8152020997368954</c:v>
                </c:pt>
                <c:pt idx="27070">
                  <c:v>4.8152020997368954</c:v>
                </c:pt>
                <c:pt idx="27071">
                  <c:v>4.8152020997368954</c:v>
                </c:pt>
                <c:pt idx="27072">
                  <c:v>4.7937007874016313</c:v>
                </c:pt>
                <c:pt idx="27073">
                  <c:v>4.8044514435692633</c:v>
                </c:pt>
                <c:pt idx="27074">
                  <c:v>4.772199475066369</c:v>
                </c:pt>
                <c:pt idx="27075">
                  <c:v>4.8044514435692633</c:v>
                </c:pt>
                <c:pt idx="27076">
                  <c:v>4.8044514435692633</c:v>
                </c:pt>
                <c:pt idx="27077">
                  <c:v>4.772199475066369</c:v>
                </c:pt>
                <c:pt idx="27078">
                  <c:v>4.8152020997368954</c:v>
                </c:pt>
                <c:pt idx="27079">
                  <c:v>4.8044514435692633</c:v>
                </c:pt>
                <c:pt idx="27080">
                  <c:v>4.7937007874016313</c:v>
                </c:pt>
                <c:pt idx="27081">
                  <c:v>4.7937007874016313</c:v>
                </c:pt>
                <c:pt idx="27082">
                  <c:v>4.8044514435692633</c:v>
                </c:pt>
                <c:pt idx="27083">
                  <c:v>4.7937007874016313</c:v>
                </c:pt>
                <c:pt idx="27084">
                  <c:v>4.7937007874016313</c:v>
                </c:pt>
                <c:pt idx="27085">
                  <c:v>4.7937007874016313</c:v>
                </c:pt>
                <c:pt idx="27086">
                  <c:v>4.7937007874016313</c:v>
                </c:pt>
                <c:pt idx="27087">
                  <c:v>4.7937007874016313</c:v>
                </c:pt>
                <c:pt idx="27088">
                  <c:v>4.8044514435692633</c:v>
                </c:pt>
                <c:pt idx="27089">
                  <c:v>4.7937007874016313</c:v>
                </c:pt>
                <c:pt idx="27090">
                  <c:v>4.7937007874016313</c:v>
                </c:pt>
                <c:pt idx="27091">
                  <c:v>4.7937007874016313</c:v>
                </c:pt>
                <c:pt idx="27092">
                  <c:v>4.772199475066369</c:v>
                </c:pt>
                <c:pt idx="27093">
                  <c:v>4.7937007874016313</c:v>
                </c:pt>
                <c:pt idx="27094">
                  <c:v>4.7937007874016313</c:v>
                </c:pt>
                <c:pt idx="27095">
                  <c:v>4.7937007874016313</c:v>
                </c:pt>
                <c:pt idx="27096">
                  <c:v>4.7937007874016313</c:v>
                </c:pt>
                <c:pt idx="27097">
                  <c:v>4.7937007874016313</c:v>
                </c:pt>
                <c:pt idx="27098">
                  <c:v>4.7829501312339993</c:v>
                </c:pt>
                <c:pt idx="27099">
                  <c:v>4.7937007874016313</c:v>
                </c:pt>
                <c:pt idx="27100">
                  <c:v>4.7937007874016313</c:v>
                </c:pt>
                <c:pt idx="27101">
                  <c:v>4.772199475066369</c:v>
                </c:pt>
                <c:pt idx="27102">
                  <c:v>4.7937007874016313</c:v>
                </c:pt>
                <c:pt idx="27103">
                  <c:v>4.7829501312339993</c:v>
                </c:pt>
                <c:pt idx="27104">
                  <c:v>4.7829501312339993</c:v>
                </c:pt>
                <c:pt idx="27105">
                  <c:v>4.772199475066369</c:v>
                </c:pt>
                <c:pt idx="27106">
                  <c:v>4.7829501312339993</c:v>
                </c:pt>
                <c:pt idx="27107">
                  <c:v>4.7937007874016313</c:v>
                </c:pt>
                <c:pt idx="27108">
                  <c:v>4.7937007874016313</c:v>
                </c:pt>
                <c:pt idx="27109">
                  <c:v>4.7937007874016313</c:v>
                </c:pt>
                <c:pt idx="27110">
                  <c:v>4.7829501312339993</c:v>
                </c:pt>
                <c:pt idx="27111">
                  <c:v>4.772199475066369</c:v>
                </c:pt>
                <c:pt idx="27112">
                  <c:v>4.7937007874016313</c:v>
                </c:pt>
                <c:pt idx="27113">
                  <c:v>4.7937007874016313</c:v>
                </c:pt>
                <c:pt idx="27114">
                  <c:v>4.7829501312339993</c:v>
                </c:pt>
                <c:pt idx="27115">
                  <c:v>4.772199475066369</c:v>
                </c:pt>
                <c:pt idx="27116">
                  <c:v>4.772199475066369</c:v>
                </c:pt>
                <c:pt idx="27117">
                  <c:v>4.772199475066369</c:v>
                </c:pt>
                <c:pt idx="27118">
                  <c:v>4.772199475066369</c:v>
                </c:pt>
                <c:pt idx="27119">
                  <c:v>4.772199475066369</c:v>
                </c:pt>
                <c:pt idx="27120">
                  <c:v>4.7937007874016313</c:v>
                </c:pt>
                <c:pt idx="27121">
                  <c:v>4.772199475066369</c:v>
                </c:pt>
                <c:pt idx="27122">
                  <c:v>4.772199475066369</c:v>
                </c:pt>
                <c:pt idx="27123">
                  <c:v>4.772199475066369</c:v>
                </c:pt>
                <c:pt idx="27124">
                  <c:v>4.772199475066369</c:v>
                </c:pt>
                <c:pt idx="27125">
                  <c:v>4.772199475066369</c:v>
                </c:pt>
                <c:pt idx="27126">
                  <c:v>4.772199475066369</c:v>
                </c:pt>
                <c:pt idx="27127">
                  <c:v>4.7614488188987369</c:v>
                </c:pt>
                <c:pt idx="27128">
                  <c:v>4.772199475066369</c:v>
                </c:pt>
                <c:pt idx="27129">
                  <c:v>4.7937007874016313</c:v>
                </c:pt>
                <c:pt idx="27130">
                  <c:v>4.7937007874016313</c:v>
                </c:pt>
                <c:pt idx="27131">
                  <c:v>4.772199475066369</c:v>
                </c:pt>
                <c:pt idx="27132">
                  <c:v>4.7829501312339993</c:v>
                </c:pt>
                <c:pt idx="27133">
                  <c:v>4.772199475066369</c:v>
                </c:pt>
                <c:pt idx="27134">
                  <c:v>4.772199475066369</c:v>
                </c:pt>
                <c:pt idx="27135">
                  <c:v>4.7829501312339993</c:v>
                </c:pt>
                <c:pt idx="27136">
                  <c:v>4.7829501312339993</c:v>
                </c:pt>
                <c:pt idx="27137">
                  <c:v>4.7614488188987369</c:v>
                </c:pt>
                <c:pt idx="27138">
                  <c:v>4.772199475066369</c:v>
                </c:pt>
                <c:pt idx="27139">
                  <c:v>4.7937007874016313</c:v>
                </c:pt>
                <c:pt idx="27140">
                  <c:v>4.7937007874016313</c:v>
                </c:pt>
                <c:pt idx="27141">
                  <c:v>4.7937007874016313</c:v>
                </c:pt>
                <c:pt idx="27142">
                  <c:v>4.7614488188987369</c:v>
                </c:pt>
                <c:pt idx="27143">
                  <c:v>4.7937007874016313</c:v>
                </c:pt>
                <c:pt idx="27144">
                  <c:v>4.8044514435692633</c:v>
                </c:pt>
                <c:pt idx="27145">
                  <c:v>4.7937007874016313</c:v>
                </c:pt>
                <c:pt idx="27146">
                  <c:v>4.7937007874016313</c:v>
                </c:pt>
                <c:pt idx="27147">
                  <c:v>4.8152020997368954</c:v>
                </c:pt>
                <c:pt idx="27148">
                  <c:v>4.8044514435692633</c:v>
                </c:pt>
                <c:pt idx="27149">
                  <c:v>4.772199475066369</c:v>
                </c:pt>
                <c:pt idx="27150">
                  <c:v>4.7937007874016313</c:v>
                </c:pt>
                <c:pt idx="27151">
                  <c:v>4.8044514435692633</c:v>
                </c:pt>
                <c:pt idx="27152">
                  <c:v>4.8044514435692633</c:v>
                </c:pt>
                <c:pt idx="27153">
                  <c:v>4.8152020997368954</c:v>
                </c:pt>
                <c:pt idx="27154">
                  <c:v>4.7937007874016313</c:v>
                </c:pt>
                <c:pt idx="27155">
                  <c:v>4.8152020997368954</c:v>
                </c:pt>
                <c:pt idx="27156">
                  <c:v>4.8152020997368954</c:v>
                </c:pt>
                <c:pt idx="27157">
                  <c:v>4.8152020997368954</c:v>
                </c:pt>
                <c:pt idx="27158">
                  <c:v>4.8152020997368954</c:v>
                </c:pt>
                <c:pt idx="27159">
                  <c:v>4.8259527559045274</c:v>
                </c:pt>
                <c:pt idx="27160">
                  <c:v>4.8152020997368954</c:v>
                </c:pt>
                <c:pt idx="27161">
                  <c:v>4.8367034120721595</c:v>
                </c:pt>
                <c:pt idx="27162">
                  <c:v>4.8259527559045274</c:v>
                </c:pt>
                <c:pt idx="27163">
                  <c:v>4.8044514435692633</c:v>
                </c:pt>
                <c:pt idx="27164">
                  <c:v>4.8152020997368954</c:v>
                </c:pt>
                <c:pt idx="27165">
                  <c:v>4.8259527559045274</c:v>
                </c:pt>
                <c:pt idx="27166">
                  <c:v>4.8259527559045274</c:v>
                </c:pt>
                <c:pt idx="27167">
                  <c:v>4.8259527559045274</c:v>
                </c:pt>
                <c:pt idx="27168">
                  <c:v>4.8259527559045274</c:v>
                </c:pt>
                <c:pt idx="27169">
                  <c:v>4.8474540682397933</c:v>
                </c:pt>
                <c:pt idx="27170">
                  <c:v>4.8474540682397933</c:v>
                </c:pt>
                <c:pt idx="27171">
                  <c:v>4.8474540682397933</c:v>
                </c:pt>
                <c:pt idx="27172">
                  <c:v>4.8582047244074253</c:v>
                </c:pt>
                <c:pt idx="27173">
                  <c:v>4.7614488188987369</c:v>
                </c:pt>
                <c:pt idx="27174">
                  <c:v>4.8582047244074253</c:v>
                </c:pt>
                <c:pt idx="27175">
                  <c:v>4.8689553805750574</c:v>
                </c:pt>
                <c:pt idx="27176">
                  <c:v>4.8474540682397933</c:v>
                </c:pt>
                <c:pt idx="27177">
                  <c:v>4.8582047244074253</c:v>
                </c:pt>
                <c:pt idx="27178">
                  <c:v>4.8582047244074253</c:v>
                </c:pt>
                <c:pt idx="27179">
                  <c:v>4.8689553805750574</c:v>
                </c:pt>
                <c:pt idx="27180">
                  <c:v>4.8474540682397933</c:v>
                </c:pt>
                <c:pt idx="27181">
                  <c:v>4.8259527559045274</c:v>
                </c:pt>
                <c:pt idx="27182">
                  <c:v>4.8689553805750574</c:v>
                </c:pt>
                <c:pt idx="27183">
                  <c:v>4.8582047244074253</c:v>
                </c:pt>
                <c:pt idx="27184">
                  <c:v>4.8582047244074253</c:v>
                </c:pt>
                <c:pt idx="27185">
                  <c:v>4.8797060367426894</c:v>
                </c:pt>
                <c:pt idx="27186">
                  <c:v>4.8904566929103215</c:v>
                </c:pt>
                <c:pt idx="27187">
                  <c:v>4.8689553805750574</c:v>
                </c:pt>
                <c:pt idx="27188">
                  <c:v>4.8904566929103215</c:v>
                </c:pt>
                <c:pt idx="27189">
                  <c:v>4.8582047244074253</c:v>
                </c:pt>
                <c:pt idx="27190">
                  <c:v>4.8904566929103215</c:v>
                </c:pt>
                <c:pt idx="27191">
                  <c:v>4.8797060367426894</c:v>
                </c:pt>
                <c:pt idx="27192">
                  <c:v>4.8797060367426894</c:v>
                </c:pt>
                <c:pt idx="27193">
                  <c:v>4.9227086614132158</c:v>
                </c:pt>
                <c:pt idx="27194">
                  <c:v>4.8797060367426894</c:v>
                </c:pt>
                <c:pt idx="27195">
                  <c:v>4.8797060367426894</c:v>
                </c:pt>
                <c:pt idx="27196">
                  <c:v>4.8797060367426894</c:v>
                </c:pt>
                <c:pt idx="27197">
                  <c:v>4.8904566929103215</c:v>
                </c:pt>
                <c:pt idx="27198">
                  <c:v>4.8904566929103215</c:v>
                </c:pt>
                <c:pt idx="27199">
                  <c:v>4.8904566929103215</c:v>
                </c:pt>
                <c:pt idx="27200">
                  <c:v>4.9119580052455856</c:v>
                </c:pt>
                <c:pt idx="27201">
                  <c:v>4.9012073490779535</c:v>
                </c:pt>
                <c:pt idx="27202">
                  <c:v>4.8904566929103215</c:v>
                </c:pt>
                <c:pt idx="27203">
                  <c:v>4.9012073490779535</c:v>
                </c:pt>
                <c:pt idx="27204">
                  <c:v>4.9119580052455856</c:v>
                </c:pt>
                <c:pt idx="27205">
                  <c:v>4.8797060367426894</c:v>
                </c:pt>
                <c:pt idx="27206">
                  <c:v>4.9227086614132158</c:v>
                </c:pt>
                <c:pt idx="27207">
                  <c:v>4.9334593175808497</c:v>
                </c:pt>
                <c:pt idx="27208">
                  <c:v>4.9119580052455856</c:v>
                </c:pt>
                <c:pt idx="27209">
                  <c:v>4.9012073490779535</c:v>
                </c:pt>
                <c:pt idx="27210">
                  <c:v>4.9012073490779535</c:v>
                </c:pt>
                <c:pt idx="27211">
                  <c:v>4.9442099737484817</c:v>
                </c:pt>
                <c:pt idx="27212">
                  <c:v>4.9012073490779535</c:v>
                </c:pt>
                <c:pt idx="27213">
                  <c:v>4.8904566929103215</c:v>
                </c:pt>
                <c:pt idx="27214">
                  <c:v>4.9012073490779535</c:v>
                </c:pt>
                <c:pt idx="27215">
                  <c:v>4.9119580052455856</c:v>
                </c:pt>
                <c:pt idx="27216">
                  <c:v>4.9119580052455856</c:v>
                </c:pt>
                <c:pt idx="27217">
                  <c:v>4.9227086614132158</c:v>
                </c:pt>
                <c:pt idx="27218">
                  <c:v>4.8797060367426894</c:v>
                </c:pt>
                <c:pt idx="27219">
                  <c:v>4.9012073490779535</c:v>
                </c:pt>
                <c:pt idx="27220">
                  <c:v>4.8904566929103215</c:v>
                </c:pt>
                <c:pt idx="27221">
                  <c:v>4.9119580052455856</c:v>
                </c:pt>
                <c:pt idx="27222">
                  <c:v>4.9119580052455856</c:v>
                </c:pt>
                <c:pt idx="27223">
                  <c:v>4.9119580052455856</c:v>
                </c:pt>
                <c:pt idx="27224">
                  <c:v>4.9012073490779535</c:v>
                </c:pt>
                <c:pt idx="27225">
                  <c:v>4.9119580052455856</c:v>
                </c:pt>
                <c:pt idx="27226">
                  <c:v>4.9119580052455856</c:v>
                </c:pt>
                <c:pt idx="27227">
                  <c:v>4.8904566929103215</c:v>
                </c:pt>
                <c:pt idx="27228">
                  <c:v>4.9119580052455856</c:v>
                </c:pt>
                <c:pt idx="27229">
                  <c:v>4.8904566929103215</c:v>
                </c:pt>
                <c:pt idx="27230">
                  <c:v>4.8904566929103215</c:v>
                </c:pt>
                <c:pt idx="27231">
                  <c:v>4.9012073490779535</c:v>
                </c:pt>
                <c:pt idx="27232">
                  <c:v>4.8904566929103215</c:v>
                </c:pt>
                <c:pt idx="27233">
                  <c:v>4.8904566929103215</c:v>
                </c:pt>
                <c:pt idx="27234">
                  <c:v>4.9119580052455856</c:v>
                </c:pt>
                <c:pt idx="27235">
                  <c:v>4.8904566929103215</c:v>
                </c:pt>
                <c:pt idx="27236">
                  <c:v>4.8904566929103215</c:v>
                </c:pt>
                <c:pt idx="27237">
                  <c:v>4.8904566929103215</c:v>
                </c:pt>
                <c:pt idx="27238">
                  <c:v>4.8904566929103215</c:v>
                </c:pt>
                <c:pt idx="27239">
                  <c:v>4.8904566929103215</c:v>
                </c:pt>
                <c:pt idx="27240">
                  <c:v>4.8689553805750574</c:v>
                </c:pt>
                <c:pt idx="27241">
                  <c:v>4.9119580052455856</c:v>
                </c:pt>
                <c:pt idx="27242">
                  <c:v>4.9012073490779535</c:v>
                </c:pt>
                <c:pt idx="27243">
                  <c:v>4.9012073490779535</c:v>
                </c:pt>
                <c:pt idx="27244">
                  <c:v>4.8797060367426894</c:v>
                </c:pt>
                <c:pt idx="27245">
                  <c:v>4.8904566929103215</c:v>
                </c:pt>
                <c:pt idx="27246">
                  <c:v>4.8904566929103215</c:v>
                </c:pt>
                <c:pt idx="27247">
                  <c:v>4.9012073490779535</c:v>
                </c:pt>
                <c:pt idx="27248">
                  <c:v>4.8797060367426894</c:v>
                </c:pt>
                <c:pt idx="27249">
                  <c:v>4.8797060367426894</c:v>
                </c:pt>
                <c:pt idx="27250">
                  <c:v>4.8904566929103215</c:v>
                </c:pt>
                <c:pt idx="27251">
                  <c:v>4.8689553805750574</c:v>
                </c:pt>
                <c:pt idx="27252">
                  <c:v>4.8689553805750574</c:v>
                </c:pt>
                <c:pt idx="27253">
                  <c:v>4.8797060367426894</c:v>
                </c:pt>
                <c:pt idx="27254">
                  <c:v>4.8474540682397933</c:v>
                </c:pt>
                <c:pt idx="27255">
                  <c:v>4.8797060367426894</c:v>
                </c:pt>
                <c:pt idx="27256">
                  <c:v>4.8797060367426894</c:v>
                </c:pt>
                <c:pt idx="27257">
                  <c:v>4.8797060367426894</c:v>
                </c:pt>
                <c:pt idx="27258">
                  <c:v>4.8474540682397933</c:v>
                </c:pt>
                <c:pt idx="27259">
                  <c:v>4.8474540682397933</c:v>
                </c:pt>
                <c:pt idx="27260">
                  <c:v>4.8474540682397933</c:v>
                </c:pt>
                <c:pt idx="27261">
                  <c:v>4.8582047244074253</c:v>
                </c:pt>
                <c:pt idx="27262">
                  <c:v>4.8689553805750574</c:v>
                </c:pt>
                <c:pt idx="27263">
                  <c:v>4.8797060367426894</c:v>
                </c:pt>
                <c:pt idx="27264">
                  <c:v>4.8582047244074253</c:v>
                </c:pt>
                <c:pt idx="27265">
                  <c:v>4.8474540682397933</c:v>
                </c:pt>
                <c:pt idx="27266">
                  <c:v>4.8474540682397933</c:v>
                </c:pt>
                <c:pt idx="27267">
                  <c:v>4.8474540682397933</c:v>
                </c:pt>
                <c:pt idx="27268">
                  <c:v>4.8582047244074253</c:v>
                </c:pt>
                <c:pt idx="27269">
                  <c:v>4.8474540682397933</c:v>
                </c:pt>
                <c:pt idx="27270">
                  <c:v>4.8474540682397933</c:v>
                </c:pt>
                <c:pt idx="27271">
                  <c:v>4.8582047244074253</c:v>
                </c:pt>
                <c:pt idx="27272">
                  <c:v>4.8367034120721595</c:v>
                </c:pt>
                <c:pt idx="27273">
                  <c:v>4.8367034120721595</c:v>
                </c:pt>
                <c:pt idx="27274">
                  <c:v>4.8367034120721595</c:v>
                </c:pt>
                <c:pt idx="27275">
                  <c:v>4.8474540682397933</c:v>
                </c:pt>
                <c:pt idx="27276">
                  <c:v>4.8474540682397933</c:v>
                </c:pt>
                <c:pt idx="27277">
                  <c:v>4.8367034120721595</c:v>
                </c:pt>
                <c:pt idx="27278">
                  <c:v>4.8474540682397933</c:v>
                </c:pt>
                <c:pt idx="27279">
                  <c:v>4.8474540682397933</c:v>
                </c:pt>
                <c:pt idx="27280">
                  <c:v>4.8259527559045274</c:v>
                </c:pt>
                <c:pt idx="27281">
                  <c:v>4.8259527559045274</c:v>
                </c:pt>
                <c:pt idx="27282">
                  <c:v>4.8259527559045274</c:v>
                </c:pt>
                <c:pt idx="27283">
                  <c:v>4.8474540682397933</c:v>
                </c:pt>
                <c:pt idx="27284">
                  <c:v>4.8367034120721595</c:v>
                </c:pt>
                <c:pt idx="27285">
                  <c:v>4.8259527559045274</c:v>
                </c:pt>
                <c:pt idx="27286">
                  <c:v>4.8259527559045274</c:v>
                </c:pt>
                <c:pt idx="27287">
                  <c:v>4.8259527559045274</c:v>
                </c:pt>
                <c:pt idx="27288">
                  <c:v>4.8259527559045274</c:v>
                </c:pt>
                <c:pt idx="27289">
                  <c:v>4.8152020997368954</c:v>
                </c:pt>
                <c:pt idx="27290">
                  <c:v>4.8259527559045274</c:v>
                </c:pt>
                <c:pt idx="27291">
                  <c:v>4.8367034120721595</c:v>
                </c:pt>
                <c:pt idx="27292">
                  <c:v>4.8152020997368954</c:v>
                </c:pt>
                <c:pt idx="27293">
                  <c:v>4.8152020997368954</c:v>
                </c:pt>
                <c:pt idx="27294">
                  <c:v>4.8152020997368954</c:v>
                </c:pt>
                <c:pt idx="27295">
                  <c:v>4.8152020997368954</c:v>
                </c:pt>
                <c:pt idx="27296">
                  <c:v>4.8152020997368954</c:v>
                </c:pt>
                <c:pt idx="27297">
                  <c:v>4.8044514435692633</c:v>
                </c:pt>
                <c:pt idx="27298">
                  <c:v>4.8152020997368954</c:v>
                </c:pt>
                <c:pt idx="27299">
                  <c:v>4.8152020997368954</c:v>
                </c:pt>
                <c:pt idx="27300">
                  <c:v>4.8044514435692633</c:v>
                </c:pt>
                <c:pt idx="27301">
                  <c:v>4.8152020997368954</c:v>
                </c:pt>
                <c:pt idx="27302">
                  <c:v>4.8152020997368954</c:v>
                </c:pt>
                <c:pt idx="27303">
                  <c:v>4.8152020997368954</c:v>
                </c:pt>
                <c:pt idx="27304">
                  <c:v>4.8152020997368954</c:v>
                </c:pt>
                <c:pt idx="27305">
                  <c:v>4.7937007874016313</c:v>
                </c:pt>
                <c:pt idx="27306">
                  <c:v>4.8152020997368954</c:v>
                </c:pt>
                <c:pt idx="27307">
                  <c:v>4.8044514435692633</c:v>
                </c:pt>
                <c:pt idx="27308">
                  <c:v>4.8044514435692633</c:v>
                </c:pt>
                <c:pt idx="27309">
                  <c:v>4.8152020997368954</c:v>
                </c:pt>
                <c:pt idx="27310">
                  <c:v>4.7829501312339993</c:v>
                </c:pt>
                <c:pt idx="27311">
                  <c:v>4.8044514435692633</c:v>
                </c:pt>
                <c:pt idx="27312">
                  <c:v>4.7937007874016313</c:v>
                </c:pt>
                <c:pt idx="27313">
                  <c:v>4.7829501312339993</c:v>
                </c:pt>
                <c:pt idx="27314">
                  <c:v>4.7829501312339993</c:v>
                </c:pt>
                <c:pt idx="27315">
                  <c:v>4.7829501312339993</c:v>
                </c:pt>
                <c:pt idx="27316">
                  <c:v>4.7937007874016313</c:v>
                </c:pt>
                <c:pt idx="27317">
                  <c:v>4.7937007874016313</c:v>
                </c:pt>
                <c:pt idx="27318">
                  <c:v>4.7937007874016313</c:v>
                </c:pt>
                <c:pt idx="27319">
                  <c:v>4.7506981627311049</c:v>
                </c:pt>
                <c:pt idx="27320">
                  <c:v>4.7506981627311049</c:v>
                </c:pt>
                <c:pt idx="27321">
                  <c:v>4.7829501312339993</c:v>
                </c:pt>
                <c:pt idx="27322">
                  <c:v>4.7937007874016313</c:v>
                </c:pt>
                <c:pt idx="27323">
                  <c:v>4.7401186790521503</c:v>
                </c:pt>
                <c:pt idx="27324">
                  <c:v>4.772199475066369</c:v>
                </c:pt>
                <c:pt idx="27325">
                  <c:v>4.7829501312339993</c:v>
                </c:pt>
                <c:pt idx="27326">
                  <c:v>4.7829501312339993</c:v>
                </c:pt>
                <c:pt idx="27327">
                  <c:v>4.7937007874016313</c:v>
                </c:pt>
                <c:pt idx="27328">
                  <c:v>4.7506981627311049</c:v>
                </c:pt>
                <c:pt idx="27329">
                  <c:v>4.7506981627311049</c:v>
                </c:pt>
                <c:pt idx="27330">
                  <c:v>4.7829501312339993</c:v>
                </c:pt>
                <c:pt idx="27331">
                  <c:v>4.7614488188987369</c:v>
                </c:pt>
                <c:pt idx="27332">
                  <c:v>4.7614488188987369</c:v>
                </c:pt>
                <c:pt idx="27333">
                  <c:v>4.772199475066369</c:v>
                </c:pt>
                <c:pt idx="27334">
                  <c:v>4.772199475066369</c:v>
                </c:pt>
                <c:pt idx="27335">
                  <c:v>4.772199475066369</c:v>
                </c:pt>
                <c:pt idx="27336">
                  <c:v>4.7401186790521503</c:v>
                </c:pt>
                <c:pt idx="27337">
                  <c:v>4.7614488188987369</c:v>
                </c:pt>
                <c:pt idx="27338">
                  <c:v>4.7614488188987369</c:v>
                </c:pt>
                <c:pt idx="27339">
                  <c:v>4.7401186790521503</c:v>
                </c:pt>
                <c:pt idx="27340">
                  <c:v>4.7506981627311049</c:v>
                </c:pt>
                <c:pt idx="27341">
                  <c:v>4.7506981627311049</c:v>
                </c:pt>
                <c:pt idx="27342">
                  <c:v>4.7506981627311049</c:v>
                </c:pt>
                <c:pt idx="27343">
                  <c:v>4.7614488188987369</c:v>
                </c:pt>
                <c:pt idx="27344">
                  <c:v>4.7401186790521503</c:v>
                </c:pt>
                <c:pt idx="27345">
                  <c:v>4.7506981627311049</c:v>
                </c:pt>
                <c:pt idx="27346">
                  <c:v>4.7401186790521503</c:v>
                </c:pt>
                <c:pt idx="27347">
                  <c:v>4.7506981627311049</c:v>
                </c:pt>
                <c:pt idx="27348">
                  <c:v>4.7506981627311049</c:v>
                </c:pt>
                <c:pt idx="27349">
                  <c:v>4.7506981627311049</c:v>
                </c:pt>
                <c:pt idx="27350">
                  <c:v>4.7506981627311049</c:v>
                </c:pt>
                <c:pt idx="27351">
                  <c:v>4.7614488188987369</c:v>
                </c:pt>
                <c:pt idx="27352">
                  <c:v>4.7401186790521503</c:v>
                </c:pt>
                <c:pt idx="27353">
                  <c:v>4.7506981627311049</c:v>
                </c:pt>
                <c:pt idx="27354">
                  <c:v>4.7401186790521503</c:v>
                </c:pt>
                <c:pt idx="27355">
                  <c:v>4.7295510835930674</c:v>
                </c:pt>
                <c:pt idx="27356">
                  <c:v>4.7401186790521503</c:v>
                </c:pt>
                <c:pt idx="27357">
                  <c:v>4.7295510835930674</c:v>
                </c:pt>
                <c:pt idx="27358">
                  <c:v>4.7401186790521503</c:v>
                </c:pt>
                <c:pt idx="27359">
                  <c:v>4.7189834881339827</c:v>
                </c:pt>
                <c:pt idx="27360">
                  <c:v>4.7506981627311049</c:v>
                </c:pt>
                <c:pt idx="27361">
                  <c:v>4.7506981627311049</c:v>
                </c:pt>
                <c:pt idx="27362">
                  <c:v>4.7295510835930674</c:v>
                </c:pt>
                <c:pt idx="27363">
                  <c:v>4.7506981627311049</c:v>
                </c:pt>
                <c:pt idx="27364">
                  <c:v>4.7506981627311049</c:v>
                </c:pt>
                <c:pt idx="27365">
                  <c:v>4.7401186790521503</c:v>
                </c:pt>
                <c:pt idx="27366">
                  <c:v>4.7506981627311049</c:v>
                </c:pt>
                <c:pt idx="27367">
                  <c:v>4.7506981627311049</c:v>
                </c:pt>
                <c:pt idx="27368">
                  <c:v>4.7401186790521503</c:v>
                </c:pt>
                <c:pt idx="27369">
                  <c:v>4.7295510835930674</c:v>
                </c:pt>
                <c:pt idx="27370">
                  <c:v>4.7401186790521503</c:v>
                </c:pt>
                <c:pt idx="27371">
                  <c:v>4.7506981627311049</c:v>
                </c:pt>
                <c:pt idx="27372">
                  <c:v>4.7295510835930674</c:v>
                </c:pt>
                <c:pt idx="27373">
                  <c:v>4.7401186790521503</c:v>
                </c:pt>
                <c:pt idx="27374">
                  <c:v>4.7401186790521503</c:v>
                </c:pt>
                <c:pt idx="27375">
                  <c:v>4.7506981627311049</c:v>
                </c:pt>
                <c:pt idx="27376">
                  <c:v>4.7401186790521503</c:v>
                </c:pt>
                <c:pt idx="27377">
                  <c:v>4.7401186790521503</c:v>
                </c:pt>
                <c:pt idx="27378">
                  <c:v>4.7401186790521503</c:v>
                </c:pt>
                <c:pt idx="27379">
                  <c:v>4.7401186790521503</c:v>
                </c:pt>
                <c:pt idx="27380">
                  <c:v>4.7401186790521503</c:v>
                </c:pt>
                <c:pt idx="27381">
                  <c:v>4.7401186790521503</c:v>
                </c:pt>
                <c:pt idx="27382">
                  <c:v>4.7295510835930674</c:v>
                </c:pt>
                <c:pt idx="27383">
                  <c:v>4.7401186790521503</c:v>
                </c:pt>
                <c:pt idx="27384">
                  <c:v>4.7506981627311049</c:v>
                </c:pt>
                <c:pt idx="27385">
                  <c:v>4.7506981627311049</c:v>
                </c:pt>
                <c:pt idx="27386">
                  <c:v>4.7506981627311049</c:v>
                </c:pt>
                <c:pt idx="27387">
                  <c:v>4.7401186790521503</c:v>
                </c:pt>
                <c:pt idx="27388">
                  <c:v>4.7295510835930674</c:v>
                </c:pt>
                <c:pt idx="27389">
                  <c:v>4.7295510835930674</c:v>
                </c:pt>
                <c:pt idx="27390">
                  <c:v>4.7506981627311049</c:v>
                </c:pt>
                <c:pt idx="27391">
                  <c:v>4.7401186790521503</c:v>
                </c:pt>
                <c:pt idx="27392">
                  <c:v>4.7506981627311049</c:v>
                </c:pt>
                <c:pt idx="27393">
                  <c:v>4.7506981627311049</c:v>
                </c:pt>
                <c:pt idx="27394">
                  <c:v>4.7295510835930674</c:v>
                </c:pt>
                <c:pt idx="27395">
                  <c:v>4.7401186790521503</c:v>
                </c:pt>
                <c:pt idx="27396">
                  <c:v>4.7401186790521503</c:v>
                </c:pt>
                <c:pt idx="27397">
                  <c:v>4.7401186790521503</c:v>
                </c:pt>
                <c:pt idx="27398">
                  <c:v>4.7295510835930674</c:v>
                </c:pt>
                <c:pt idx="27399">
                  <c:v>4.7295510835930674</c:v>
                </c:pt>
                <c:pt idx="27400">
                  <c:v>4.7295510835930674</c:v>
                </c:pt>
                <c:pt idx="27401">
                  <c:v>4.7506981627311049</c:v>
                </c:pt>
                <c:pt idx="27402">
                  <c:v>4.7401186790521503</c:v>
                </c:pt>
                <c:pt idx="27403">
                  <c:v>4.7401186790521503</c:v>
                </c:pt>
                <c:pt idx="27404">
                  <c:v>4.7401186790521503</c:v>
                </c:pt>
                <c:pt idx="27405">
                  <c:v>4.7506981627311049</c:v>
                </c:pt>
                <c:pt idx="27406">
                  <c:v>4.7295510835930674</c:v>
                </c:pt>
                <c:pt idx="27407">
                  <c:v>4.7295510835930674</c:v>
                </c:pt>
                <c:pt idx="27408">
                  <c:v>4.7401186790521503</c:v>
                </c:pt>
                <c:pt idx="27409">
                  <c:v>4.7506981627311049</c:v>
                </c:pt>
                <c:pt idx="27410">
                  <c:v>4.7189834881339827</c:v>
                </c:pt>
                <c:pt idx="27411">
                  <c:v>4.7295510835930674</c:v>
                </c:pt>
                <c:pt idx="27412">
                  <c:v>4.7506981627311049</c:v>
                </c:pt>
                <c:pt idx="27413">
                  <c:v>4.7295510835930674</c:v>
                </c:pt>
                <c:pt idx="27414">
                  <c:v>4.7506981627311049</c:v>
                </c:pt>
                <c:pt idx="27415">
                  <c:v>4.7401186790521503</c:v>
                </c:pt>
                <c:pt idx="27416">
                  <c:v>4.7401186790521503</c:v>
                </c:pt>
                <c:pt idx="27417">
                  <c:v>4.7506981627311049</c:v>
                </c:pt>
                <c:pt idx="27418">
                  <c:v>4.7401186790521503</c:v>
                </c:pt>
                <c:pt idx="27419">
                  <c:v>4.7401186790521503</c:v>
                </c:pt>
                <c:pt idx="27420">
                  <c:v>4.7401186790521503</c:v>
                </c:pt>
                <c:pt idx="27421">
                  <c:v>4.7401186790521503</c:v>
                </c:pt>
                <c:pt idx="27422">
                  <c:v>4.7401186790521503</c:v>
                </c:pt>
                <c:pt idx="27423">
                  <c:v>4.7295510835930674</c:v>
                </c:pt>
                <c:pt idx="27424">
                  <c:v>4.7401186790521503</c:v>
                </c:pt>
                <c:pt idx="27425">
                  <c:v>4.7295510835930674</c:v>
                </c:pt>
                <c:pt idx="27426">
                  <c:v>4.7295510835930674</c:v>
                </c:pt>
                <c:pt idx="27427">
                  <c:v>4.7401186790521503</c:v>
                </c:pt>
                <c:pt idx="27428">
                  <c:v>4.7295510835930674</c:v>
                </c:pt>
                <c:pt idx="27429">
                  <c:v>4.7295510835930674</c:v>
                </c:pt>
                <c:pt idx="27430">
                  <c:v>4.7295510835930674</c:v>
                </c:pt>
                <c:pt idx="27431">
                  <c:v>4.7295510835930674</c:v>
                </c:pt>
                <c:pt idx="27432">
                  <c:v>4.7401186790521503</c:v>
                </c:pt>
                <c:pt idx="27433">
                  <c:v>4.7295510835930674</c:v>
                </c:pt>
                <c:pt idx="27434">
                  <c:v>4.7295510835930674</c:v>
                </c:pt>
                <c:pt idx="27435">
                  <c:v>4.7506981627311049</c:v>
                </c:pt>
                <c:pt idx="27436">
                  <c:v>4.7401186790521503</c:v>
                </c:pt>
                <c:pt idx="27437">
                  <c:v>4.7295510835930674</c:v>
                </c:pt>
                <c:pt idx="27438">
                  <c:v>4.7295510835930674</c:v>
                </c:pt>
                <c:pt idx="27439">
                  <c:v>4.7295510835930674</c:v>
                </c:pt>
                <c:pt idx="27440">
                  <c:v>4.7295510835930674</c:v>
                </c:pt>
                <c:pt idx="27441">
                  <c:v>4.7295510835930674</c:v>
                </c:pt>
                <c:pt idx="27442">
                  <c:v>4.7189834881339827</c:v>
                </c:pt>
                <c:pt idx="27443">
                  <c:v>4.7401186790521503</c:v>
                </c:pt>
                <c:pt idx="27444">
                  <c:v>4.7295510835930674</c:v>
                </c:pt>
                <c:pt idx="27445">
                  <c:v>4.7401186790521503</c:v>
                </c:pt>
                <c:pt idx="27446">
                  <c:v>4.7401186790521503</c:v>
                </c:pt>
                <c:pt idx="27447">
                  <c:v>4.7506981627311049</c:v>
                </c:pt>
                <c:pt idx="27448">
                  <c:v>4.7401186790521503</c:v>
                </c:pt>
                <c:pt idx="27449">
                  <c:v>4.7295510835930674</c:v>
                </c:pt>
                <c:pt idx="27450">
                  <c:v>4.7295510835930674</c:v>
                </c:pt>
                <c:pt idx="27451">
                  <c:v>4.7295510835930674</c:v>
                </c:pt>
                <c:pt idx="27452">
                  <c:v>4.7506981627311049</c:v>
                </c:pt>
                <c:pt idx="27453">
                  <c:v>4.7401186790521503</c:v>
                </c:pt>
                <c:pt idx="27454">
                  <c:v>4.7295510835930674</c:v>
                </c:pt>
                <c:pt idx="27455">
                  <c:v>4.7295510835930674</c:v>
                </c:pt>
                <c:pt idx="27456">
                  <c:v>4.7401186790521503</c:v>
                </c:pt>
                <c:pt idx="27457">
                  <c:v>4.7401186790521503</c:v>
                </c:pt>
                <c:pt idx="27458">
                  <c:v>4.7295510835930674</c:v>
                </c:pt>
                <c:pt idx="27459">
                  <c:v>4.7401186790521503</c:v>
                </c:pt>
                <c:pt idx="27460">
                  <c:v>4.7401186790521503</c:v>
                </c:pt>
                <c:pt idx="27461">
                  <c:v>4.7401186790521503</c:v>
                </c:pt>
                <c:pt idx="27462">
                  <c:v>4.7401186790521503</c:v>
                </c:pt>
                <c:pt idx="27463">
                  <c:v>4.7401186790521503</c:v>
                </c:pt>
                <c:pt idx="27464">
                  <c:v>4.7295510835930674</c:v>
                </c:pt>
                <c:pt idx="27465">
                  <c:v>4.7506981627311049</c:v>
                </c:pt>
                <c:pt idx="27466">
                  <c:v>4.7506981627311049</c:v>
                </c:pt>
                <c:pt idx="27467">
                  <c:v>4.7401186790521503</c:v>
                </c:pt>
                <c:pt idx="27468">
                  <c:v>4.7401186790521503</c:v>
                </c:pt>
                <c:pt idx="27469">
                  <c:v>4.7506981627311049</c:v>
                </c:pt>
                <c:pt idx="27470">
                  <c:v>4.7401186790521503</c:v>
                </c:pt>
                <c:pt idx="27471">
                  <c:v>4.7506981627311049</c:v>
                </c:pt>
                <c:pt idx="27472">
                  <c:v>4.7506981627311049</c:v>
                </c:pt>
                <c:pt idx="27473">
                  <c:v>4.7295510835930674</c:v>
                </c:pt>
                <c:pt idx="27474">
                  <c:v>4.7506981627311049</c:v>
                </c:pt>
                <c:pt idx="27475">
                  <c:v>4.7506981627311049</c:v>
                </c:pt>
                <c:pt idx="27476">
                  <c:v>4.7401186790521503</c:v>
                </c:pt>
                <c:pt idx="27477">
                  <c:v>4.7614488188987369</c:v>
                </c:pt>
                <c:pt idx="27478">
                  <c:v>4.7506981627311049</c:v>
                </c:pt>
                <c:pt idx="27479">
                  <c:v>4.7506981627311049</c:v>
                </c:pt>
                <c:pt idx="27480">
                  <c:v>4.7506981627311049</c:v>
                </c:pt>
                <c:pt idx="27481">
                  <c:v>4.7614488188987369</c:v>
                </c:pt>
                <c:pt idx="27482">
                  <c:v>4.7506981627311049</c:v>
                </c:pt>
                <c:pt idx="27483">
                  <c:v>4.772199475066369</c:v>
                </c:pt>
                <c:pt idx="27484">
                  <c:v>4.7614488188987369</c:v>
                </c:pt>
                <c:pt idx="27485">
                  <c:v>4.7401186790521503</c:v>
                </c:pt>
                <c:pt idx="27486">
                  <c:v>4.7506981627311049</c:v>
                </c:pt>
                <c:pt idx="27487">
                  <c:v>4.7506981627311049</c:v>
                </c:pt>
                <c:pt idx="27488">
                  <c:v>4.7506981627311049</c:v>
                </c:pt>
                <c:pt idx="27489">
                  <c:v>4.7506981627311049</c:v>
                </c:pt>
                <c:pt idx="27490">
                  <c:v>4.7506981627311049</c:v>
                </c:pt>
                <c:pt idx="27491">
                  <c:v>4.7614488188987369</c:v>
                </c:pt>
                <c:pt idx="27492">
                  <c:v>4.772199475066369</c:v>
                </c:pt>
                <c:pt idx="27493">
                  <c:v>4.772199475066369</c:v>
                </c:pt>
                <c:pt idx="27494">
                  <c:v>4.7614488188987369</c:v>
                </c:pt>
                <c:pt idx="27495">
                  <c:v>4.7614488188987369</c:v>
                </c:pt>
                <c:pt idx="27496">
                  <c:v>4.7614488188987369</c:v>
                </c:pt>
                <c:pt idx="27497">
                  <c:v>4.772199475066369</c:v>
                </c:pt>
                <c:pt idx="27498">
                  <c:v>4.7614488188987369</c:v>
                </c:pt>
                <c:pt idx="27499">
                  <c:v>4.7614488188987369</c:v>
                </c:pt>
                <c:pt idx="27500">
                  <c:v>4.7829501312339993</c:v>
                </c:pt>
                <c:pt idx="27501">
                  <c:v>4.7829501312339993</c:v>
                </c:pt>
                <c:pt idx="27502">
                  <c:v>4.7937007874016313</c:v>
                </c:pt>
                <c:pt idx="27503">
                  <c:v>4.7614488188987369</c:v>
                </c:pt>
                <c:pt idx="27504">
                  <c:v>4.7937007874016313</c:v>
                </c:pt>
                <c:pt idx="27505">
                  <c:v>4.7829501312339993</c:v>
                </c:pt>
                <c:pt idx="27506">
                  <c:v>4.7829501312339993</c:v>
                </c:pt>
                <c:pt idx="27507">
                  <c:v>4.7937007874016313</c:v>
                </c:pt>
                <c:pt idx="27508">
                  <c:v>4.7829501312339993</c:v>
                </c:pt>
                <c:pt idx="27509">
                  <c:v>4.7829501312339993</c:v>
                </c:pt>
                <c:pt idx="27510">
                  <c:v>4.7937007874016313</c:v>
                </c:pt>
                <c:pt idx="27511">
                  <c:v>4.7937007874016313</c:v>
                </c:pt>
                <c:pt idx="27512">
                  <c:v>4.7937007874016313</c:v>
                </c:pt>
                <c:pt idx="27513">
                  <c:v>4.8044514435692633</c:v>
                </c:pt>
                <c:pt idx="27514">
                  <c:v>4.8044514435692633</c:v>
                </c:pt>
                <c:pt idx="27515">
                  <c:v>4.7937007874016313</c:v>
                </c:pt>
                <c:pt idx="27516">
                  <c:v>4.7937007874016313</c:v>
                </c:pt>
                <c:pt idx="27517">
                  <c:v>4.7937007874016313</c:v>
                </c:pt>
                <c:pt idx="27518">
                  <c:v>4.8152020997368954</c:v>
                </c:pt>
                <c:pt idx="27519">
                  <c:v>4.8152020997368954</c:v>
                </c:pt>
                <c:pt idx="27520">
                  <c:v>4.8152020997368954</c:v>
                </c:pt>
                <c:pt idx="27521">
                  <c:v>4.8044514435692633</c:v>
                </c:pt>
                <c:pt idx="27522">
                  <c:v>4.8152020997368954</c:v>
                </c:pt>
                <c:pt idx="27523">
                  <c:v>4.8152020997368954</c:v>
                </c:pt>
                <c:pt idx="27524">
                  <c:v>4.8152020997368954</c:v>
                </c:pt>
                <c:pt idx="27525">
                  <c:v>4.8152020997368954</c:v>
                </c:pt>
                <c:pt idx="27526">
                  <c:v>4.8259527559045274</c:v>
                </c:pt>
                <c:pt idx="27527">
                  <c:v>4.8152020997368954</c:v>
                </c:pt>
                <c:pt idx="27528">
                  <c:v>4.8367034120721595</c:v>
                </c:pt>
                <c:pt idx="27529">
                  <c:v>4.8259527559045274</c:v>
                </c:pt>
                <c:pt idx="27530">
                  <c:v>4.8259527559045274</c:v>
                </c:pt>
                <c:pt idx="27531">
                  <c:v>4.8474540682397933</c:v>
                </c:pt>
                <c:pt idx="27532">
                  <c:v>4.8259527559045274</c:v>
                </c:pt>
                <c:pt idx="27533">
                  <c:v>4.8259527559045274</c:v>
                </c:pt>
                <c:pt idx="27534">
                  <c:v>4.8474540682397933</c:v>
                </c:pt>
                <c:pt idx="27535">
                  <c:v>4.8474540682397933</c:v>
                </c:pt>
                <c:pt idx="27536">
                  <c:v>4.8689553805750574</c:v>
                </c:pt>
                <c:pt idx="27537">
                  <c:v>4.8367034120721595</c:v>
                </c:pt>
                <c:pt idx="27538">
                  <c:v>4.8582047244074253</c:v>
                </c:pt>
                <c:pt idx="27539">
                  <c:v>4.8474540682397933</c:v>
                </c:pt>
                <c:pt idx="27540">
                  <c:v>4.8689553805750574</c:v>
                </c:pt>
                <c:pt idx="27541">
                  <c:v>4.8689553805750574</c:v>
                </c:pt>
                <c:pt idx="27542">
                  <c:v>4.8582047244074253</c:v>
                </c:pt>
                <c:pt idx="27543">
                  <c:v>4.8582047244074253</c:v>
                </c:pt>
                <c:pt idx="27544">
                  <c:v>4.8689553805750574</c:v>
                </c:pt>
                <c:pt idx="27545">
                  <c:v>4.8797060367426894</c:v>
                </c:pt>
                <c:pt idx="27546">
                  <c:v>4.8797060367426894</c:v>
                </c:pt>
                <c:pt idx="27547">
                  <c:v>4.8904566929103215</c:v>
                </c:pt>
                <c:pt idx="27548">
                  <c:v>4.8904566929103215</c:v>
                </c:pt>
                <c:pt idx="27549">
                  <c:v>4.8797060367426894</c:v>
                </c:pt>
                <c:pt idx="27550">
                  <c:v>4.8797060367426894</c:v>
                </c:pt>
                <c:pt idx="27551">
                  <c:v>4.8797060367426894</c:v>
                </c:pt>
                <c:pt idx="27552">
                  <c:v>4.9119580052455856</c:v>
                </c:pt>
                <c:pt idx="27553">
                  <c:v>4.9012073490779535</c:v>
                </c:pt>
                <c:pt idx="27554">
                  <c:v>4.8904566929103215</c:v>
                </c:pt>
                <c:pt idx="27555">
                  <c:v>4.9012073490779535</c:v>
                </c:pt>
                <c:pt idx="27556">
                  <c:v>4.9119580052455856</c:v>
                </c:pt>
                <c:pt idx="27557">
                  <c:v>4.9119580052455856</c:v>
                </c:pt>
                <c:pt idx="27558">
                  <c:v>4.9119580052455856</c:v>
                </c:pt>
                <c:pt idx="27559">
                  <c:v>4.9119580052455856</c:v>
                </c:pt>
                <c:pt idx="27560">
                  <c:v>4.9227086614132158</c:v>
                </c:pt>
                <c:pt idx="27561">
                  <c:v>4.9227086614132158</c:v>
                </c:pt>
                <c:pt idx="27562">
                  <c:v>4.9334593175808497</c:v>
                </c:pt>
                <c:pt idx="27563">
                  <c:v>4.9334593175808497</c:v>
                </c:pt>
                <c:pt idx="27564">
                  <c:v>4.9227086614132158</c:v>
                </c:pt>
                <c:pt idx="27565">
                  <c:v>4.9334593175808497</c:v>
                </c:pt>
                <c:pt idx="27566">
                  <c:v>4.9334593175808497</c:v>
                </c:pt>
                <c:pt idx="27567">
                  <c:v>4.9334593175808497</c:v>
                </c:pt>
                <c:pt idx="27568">
                  <c:v>4.9442099737484817</c:v>
                </c:pt>
                <c:pt idx="27569">
                  <c:v>4.9334593175808497</c:v>
                </c:pt>
                <c:pt idx="27570">
                  <c:v>4.9442099737484817</c:v>
                </c:pt>
                <c:pt idx="27571">
                  <c:v>4.9549606299161137</c:v>
                </c:pt>
                <c:pt idx="27572">
                  <c:v>4.9549606299161137</c:v>
                </c:pt>
                <c:pt idx="27573">
                  <c:v>4.9657112860837458</c:v>
                </c:pt>
                <c:pt idx="27574">
                  <c:v>4.9442099737484817</c:v>
                </c:pt>
                <c:pt idx="27575">
                  <c:v>4.9657112860837458</c:v>
                </c:pt>
                <c:pt idx="27576">
                  <c:v>4.9657112860837458</c:v>
                </c:pt>
                <c:pt idx="27577">
                  <c:v>4.9764619422513778</c:v>
                </c:pt>
                <c:pt idx="27578">
                  <c:v>4.9764619422513778</c:v>
                </c:pt>
                <c:pt idx="27579">
                  <c:v>4.9764619422513778</c:v>
                </c:pt>
                <c:pt idx="27580">
                  <c:v>4.9764619422513778</c:v>
                </c:pt>
                <c:pt idx="27581">
                  <c:v>4.9764619422513778</c:v>
                </c:pt>
                <c:pt idx="27582">
                  <c:v>4.9872125984190099</c:v>
                </c:pt>
                <c:pt idx="27583">
                  <c:v>4.9979632545866419</c:v>
                </c:pt>
                <c:pt idx="27584">
                  <c:v>4.9979632545866419</c:v>
                </c:pt>
                <c:pt idx="27585">
                  <c:v>5.0089681253309166</c:v>
                </c:pt>
                <c:pt idx="27586">
                  <c:v>4.9979632545866419</c:v>
                </c:pt>
                <c:pt idx="27587">
                  <c:v>5.0089681253309166</c:v>
                </c:pt>
                <c:pt idx="27588">
                  <c:v>5.0200324149041879</c:v>
                </c:pt>
                <c:pt idx="27589">
                  <c:v>5.0200324149041879</c:v>
                </c:pt>
                <c:pt idx="27590">
                  <c:v>5.0200324149041879</c:v>
                </c:pt>
                <c:pt idx="27591">
                  <c:v>5.0200324149041879</c:v>
                </c:pt>
                <c:pt idx="27592">
                  <c:v>5.0421609940507288</c:v>
                </c:pt>
                <c:pt idx="27593">
                  <c:v>5.0421609940507288</c:v>
                </c:pt>
                <c:pt idx="27594">
                  <c:v>5.0310967044774593</c:v>
                </c:pt>
                <c:pt idx="27595">
                  <c:v>5.0310967044774593</c:v>
                </c:pt>
                <c:pt idx="27596">
                  <c:v>5.0421609940507288</c:v>
                </c:pt>
                <c:pt idx="27597">
                  <c:v>5.0532252836239984</c:v>
                </c:pt>
                <c:pt idx="27598">
                  <c:v>5.0532252836239984</c:v>
                </c:pt>
                <c:pt idx="27599">
                  <c:v>5.0532252836239984</c:v>
                </c:pt>
                <c:pt idx="27600">
                  <c:v>5.0642895731972697</c:v>
                </c:pt>
                <c:pt idx="27601">
                  <c:v>5.0532252836239984</c:v>
                </c:pt>
                <c:pt idx="27602">
                  <c:v>5.0753538627705392</c:v>
                </c:pt>
                <c:pt idx="27603">
                  <c:v>5.0753538627705392</c:v>
                </c:pt>
                <c:pt idx="27604">
                  <c:v>5.0642895731972697</c:v>
                </c:pt>
                <c:pt idx="27605">
                  <c:v>5.0974824419170801</c:v>
                </c:pt>
                <c:pt idx="27606">
                  <c:v>5.0753538627705392</c:v>
                </c:pt>
                <c:pt idx="27607">
                  <c:v>5.0974824419170801</c:v>
                </c:pt>
                <c:pt idx="27608">
                  <c:v>5.0864181523438106</c:v>
                </c:pt>
                <c:pt idx="27609">
                  <c:v>5.0974824419170801</c:v>
                </c:pt>
                <c:pt idx="27610">
                  <c:v>5.1085467314903497</c:v>
                </c:pt>
                <c:pt idx="27611">
                  <c:v>5.0974824419170801</c:v>
                </c:pt>
                <c:pt idx="27612">
                  <c:v>5.0864181523438106</c:v>
                </c:pt>
                <c:pt idx="27613">
                  <c:v>5.1196110210636228</c:v>
                </c:pt>
                <c:pt idx="27614">
                  <c:v>5.1196110210636228</c:v>
                </c:pt>
                <c:pt idx="27615">
                  <c:v>5.1196110210636228</c:v>
                </c:pt>
                <c:pt idx="27616">
                  <c:v>5.1306753106368923</c:v>
                </c:pt>
                <c:pt idx="27617">
                  <c:v>5.1306753106368923</c:v>
                </c:pt>
                <c:pt idx="27618">
                  <c:v>5.1306753106368923</c:v>
                </c:pt>
                <c:pt idx="27619">
                  <c:v>5.1196110210636228</c:v>
                </c:pt>
                <c:pt idx="27620">
                  <c:v>5.1306753106368923</c:v>
                </c:pt>
                <c:pt idx="27621">
                  <c:v>5.1417396002101636</c:v>
                </c:pt>
                <c:pt idx="27622">
                  <c:v>5.1417396002101636</c:v>
                </c:pt>
                <c:pt idx="27623">
                  <c:v>5.1417396002101636</c:v>
                </c:pt>
                <c:pt idx="27624">
                  <c:v>5.1528038897834332</c:v>
                </c:pt>
                <c:pt idx="27625">
                  <c:v>5.1638681793567027</c:v>
                </c:pt>
                <c:pt idx="27626">
                  <c:v>5.1638681793567027</c:v>
                </c:pt>
                <c:pt idx="27627">
                  <c:v>5.1417396002101636</c:v>
                </c:pt>
                <c:pt idx="27628">
                  <c:v>5.1638681793567027</c:v>
                </c:pt>
                <c:pt idx="27629">
                  <c:v>5.1638681793567027</c:v>
                </c:pt>
                <c:pt idx="27630">
                  <c:v>5.1638681793567027</c:v>
                </c:pt>
                <c:pt idx="27631">
                  <c:v>5.1859967585032436</c:v>
                </c:pt>
                <c:pt idx="27632">
                  <c:v>5.1859967585032436</c:v>
                </c:pt>
                <c:pt idx="27633">
                  <c:v>5.1970610480765149</c:v>
                </c:pt>
                <c:pt idx="27634">
                  <c:v>5.2081253376497862</c:v>
                </c:pt>
                <c:pt idx="27635">
                  <c:v>5.2191896272230576</c:v>
                </c:pt>
                <c:pt idx="27636">
                  <c:v>5.2081253376497862</c:v>
                </c:pt>
                <c:pt idx="27637">
                  <c:v>5.2191896272230576</c:v>
                </c:pt>
                <c:pt idx="27638">
                  <c:v>5.2081253376497862</c:v>
                </c:pt>
                <c:pt idx="27639">
                  <c:v>5.2191896272230576</c:v>
                </c:pt>
                <c:pt idx="27640">
                  <c:v>5.2191896272230576</c:v>
                </c:pt>
                <c:pt idx="27641">
                  <c:v>5.2302539167963271</c:v>
                </c:pt>
                <c:pt idx="27642">
                  <c:v>5.2302539167963271</c:v>
                </c:pt>
                <c:pt idx="27643">
                  <c:v>5.2413182063695967</c:v>
                </c:pt>
                <c:pt idx="27644">
                  <c:v>5.2413182063695967</c:v>
                </c:pt>
                <c:pt idx="27645">
                  <c:v>5.2413182063695967</c:v>
                </c:pt>
                <c:pt idx="27646">
                  <c:v>5.2523633440463051</c:v>
                </c:pt>
                <c:pt idx="27647">
                  <c:v>5.2523633440463051</c:v>
                </c:pt>
                <c:pt idx="27648">
                  <c:v>5.2413182063695967</c:v>
                </c:pt>
                <c:pt idx="27649">
                  <c:v>5.2523633440463051</c:v>
                </c:pt>
                <c:pt idx="27650">
                  <c:v>5.2633386923854566</c:v>
                </c:pt>
                <c:pt idx="27651">
                  <c:v>5.2743140407246099</c:v>
                </c:pt>
                <c:pt idx="27652">
                  <c:v>5.2523633440463051</c:v>
                </c:pt>
                <c:pt idx="27653">
                  <c:v>5.2852893890637613</c:v>
                </c:pt>
                <c:pt idx="27654">
                  <c:v>5.2743140407246099</c:v>
                </c:pt>
                <c:pt idx="27655">
                  <c:v>5.2743140407246099</c:v>
                </c:pt>
                <c:pt idx="27656">
                  <c:v>5.2743140407246099</c:v>
                </c:pt>
                <c:pt idx="27657">
                  <c:v>5.2852893890637613</c:v>
                </c:pt>
                <c:pt idx="27658">
                  <c:v>5.2852893890637613</c:v>
                </c:pt>
                <c:pt idx="27659">
                  <c:v>5.2962647374029164</c:v>
                </c:pt>
                <c:pt idx="27660">
                  <c:v>5.3072400857420678</c:v>
                </c:pt>
                <c:pt idx="27661">
                  <c:v>5.2962647374029164</c:v>
                </c:pt>
                <c:pt idx="27662">
                  <c:v>5.3072400857420678</c:v>
                </c:pt>
                <c:pt idx="27663">
                  <c:v>5.3072400857420678</c:v>
                </c:pt>
                <c:pt idx="27664">
                  <c:v>5.3072400857420678</c:v>
                </c:pt>
                <c:pt idx="27665">
                  <c:v>5.3182154340812211</c:v>
                </c:pt>
                <c:pt idx="27666">
                  <c:v>5.3182154340812211</c:v>
                </c:pt>
                <c:pt idx="27667">
                  <c:v>5.3182154340812211</c:v>
                </c:pt>
                <c:pt idx="27668">
                  <c:v>5.3182154340812211</c:v>
                </c:pt>
                <c:pt idx="27669">
                  <c:v>5.3291907824203726</c:v>
                </c:pt>
                <c:pt idx="27670">
                  <c:v>5.3291907824203726</c:v>
                </c:pt>
                <c:pt idx="27671">
                  <c:v>5.3511414790986773</c:v>
                </c:pt>
                <c:pt idx="27672">
                  <c:v>5.3401661307595258</c:v>
                </c:pt>
                <c:pt idx="27673">
                  <c:v>5.3511414790986773</c:v>
                </c:pt>
                <c:pt idx="27674">
                  <c:v>5.3511414790986773</c:v>
                </c:pt>
                <c:pt idx="27675">
                  <c:v>5.3511414790986773</c:v>
                </c:pt>
                <c:pt idx="27676">
                  <c:v>5.3511414790986773</c:v>
                </c:pt>
                <c:pt idx="27677">
                  <c:v>5.3730921757769821</c:v>
                </c:pt>
                <c:pt idx="27678">
                  <c:v>5.3730921757769821</c:v>
                </c:pt>
                <c:pt idx="27679">
                  <c:v>5.3730921757769821</c:v>
                </c:pt>
                <c:pt idx="27680">
                  <c:v>5.3621168274378306</c:v>
                </c:pt>
                <c:pt idx="27681">
                  <c:v>5.3730921757769821</c:v>
                </c:pt>
                <c:pt idx="27682">
                  <c:v>5.3950428724552886</c:v>
                </c:pt>
                <c:pt idx="27683">
                  <c:v>5.3730921757769821</c:v>
                </c:pt>
                <c:pt idx="27684">
                  <c:v>5.3840675241161353</c:v>
                </c:pt>
                <c:pt idx="27685">
                  <c:v>5.3950428724552886</c:v>
                </c:pt>
                <c:pt idx="27686">
                  <c:v>5.4060182207944418</c:v>
                </c:pt>
                <c:pt idx="27687">
                  <c:v>5.4060182207944418</c:v>
                </c:pt>
                <c:pt idx="27688">
                  <c:v>5.3950428724552886</c:v>
                </c:pt>
                <c:pt idx="27689">
                  <c:v>5.3840675241161353</c:v>
                </c:pt>
                <c:pt idx="27690">
                  <c:v>5.4169935691335933</c:v>
                </c:pt>
                <c:pt idx="27691">
                  <c:v>5.4279689174727466</c:v>
                </c:pt>
                <c:pt idx="27692">
                  <c:v>5.4279689174727466</c:v>
                </c:pt>
                <c:pt idx="27693">
                  <c:v>5.4169935691335933</c:v>
                </c:pt>
                <c:pt idx="27694">
                  <c:v>5.438944265811898</c:v>
                </c:pt>
                <c:pt idx="27695">
                  <c:v>5.4279689174727466</c:v>
                </c:pt>
                <c:pt idx="27696">
                  <c:v>5.4279689174727466</c:v>
                </c:pt>
                <c:pt idx="27697">
                  <c:v>5.438944265811898</c:v>
                </c:pt>
                <c:pt idx="27698">
                  <c:v>5.4279689174727466</c:v>
                </c:pt>
                <c:pt idx="27699">
                  <c:v>5.438944265811898</c:v>
                </c:pt>
                <c:pt idx="27700">
                  <c:v>5.438944265811898</c:v>
                </c:pt>
                <c:pt idx="27701">
                  <c:v>5.4279689174727466</c:v>
                </c:pt>
                <c:pt idx="27702">
                  <c:v>5.4608949624902028</c:v>
                </c:pt>
                <c:pt idx="27703">
                  <c:v>5.4499196141510495</c:v>
                </c:pt>
                <c:pt idx="27704">
                  <c:v>5.4608949624902028</c:v>
                </c:pt>
                <c:pt idx="27705">
                  <c:v>5.4608949624902028</c:v>
                </c:pt>
                <c:pt idx="27706">
                  <c:v>5.4608949624902028</c:v>
                </c:pt>
                <c:pt idx="27707">
                  <c:v>5.4608949624902028</c:v>
                </c:pt>
                <c:pt idx="27708">
                  <c:v>5.4718703108293543</c:v>
                </c:pt>
                <c:pt idx="27709">
                  <c:v>5.4718703108293543</c:v>
                </c:pt>
                <c:pt idx="27710">
                  <c:v>5.4718703108293543</c:v>
                </c:pt>
                <c:pt idx="27711">
                  <c:v>5.4718703108293543</c:v>
                </c:pt>
                <c:pt idx="27712">
                  <c:v>5.4828456591685093</c:v>
                </c:pt>
                <c:pt idx="27713">
                  <c:v>5.4828456591685093</c:v>
                </c:pt>
                <c:pt idx="27714">
                  <c:v>5.4938210075076608</c:v>
                </c:pt>
                <c:pt idx="27715">
                  <c:v>5.4938210075076608</c:v>
                </c:pt>
                <c:pt idx="27716">
                  <c:v>5.4938210075076608</c:v>
                </c:pt>
                <c:pt idx="27717">
                  <c:v>5.4938210075076608</c:v>
                </c:pt>
                <c:pt idx="27718">
                  <c:v>5.5049311294818661</c:v>
                </c:pt>
                <c:pt idx="27719">
                  <c:v>5.5049311294818661</c:v>
                </c:pt>
                <c:pt idx="27720">
                  <c:v>5.5049311294818661</c:v>
                </c:pt>
                <c:pt idx="27721">
                  <c:v>5.5162148760380969</c:v>
                </c:pt>
                <c:pt idx="27722">
                  <c:v>5.5049311294818661</c:v>
                </c:pt>
                <c:pt idx="27723">
                  <c:v>5.5162148760380969</c:v>
                </c:pt>
                <c:pt idx="27724">
                  <c:v>5.5387823691505584</c:v>
                </c:pt>
                <c:pt idx="27725">
                  <c:v>5.5162148760380969</c:v>
                </c:pt>
                <c:pt idx="27726">
                  <c:v>5.5274986225943277</c:v>
                </c:pt>
                <c:pt idx="27727">
                  <c:v>5.5274986225943277</c:v>
                </c:pt>
                <c:pt idx="27728">
                  <c:v>5.5274986225943277</c:v>
                </c:pt>
                <c:pt idx="27729">
                  <c:v>5.5387823691505584</c:v>
                </c:pt>
                <c:pt idx="27730">
                  <c:v>5.5500661157067892</c:v>
                </c:pt>
                <c:pt idx="27731">
                  <c:v>5.5613498622630182</c:v>
                </c:pt>
                <c:pt idx="27732">
                  <c:v>5.5387823691505584</c:v>
                </c:pt>
                <c:pt idx="27733">
                  <c:v>5.5500661157067892</c:v>
                </c:pt>
                <c:pt idx="27734">
                  <c:v>5.5387823691505584</c:v>
                </c:pt>
                <c:pt idx="27735">
                  <c:v>5.5613498622630182</c:v>
                </c:pt>
                <c:pt idx="27736">
                  <c:v>5.5500661157067892</c:v>
                </c:pt>
                <c:pt idx="27737">
                  <c:v>5.5613498622630182</c:v>
                </c:pt>
                <c:pt idx="27738">
                  <c:v>5.5613498622630182</c:v>
                </c:pt>
                <c:pt idx="27739">
                  <c:v>5.5613498622630182</c:v>
                </c:pt>
                <c:pt idx="27740">
                  <c:v>5.5613498622630182</c:v>
                </c:pt>
                <c:pt idx="27741">
                  <c:v>5.5839173553754815</c:v>
                </c:pt>
                <c:pt idx="27742">
                  <c:v>5.5839173553754815</c:v>
                </c:pt>
                <c:pt idx="27743">
                  <c:v>5.5839173553754815</c:v>
                </c:pt>
                <c:pt idx="27744">
                  <c:v>5.5952011019317123</c:v>
                </c:pt>
                <c:pt idx="27745">
                  <c:v>5.5952011019317123</c:v>
                </c:pt>
                <c:pt idx="27746">
                  <c:v>5.606484848487943</c:v>
                </c:pt>
                <c:pt idx="27747">
                  <c:v>5.5839173553754815</c:v>
                </c:pt>
                <c:pt idx="27748">
                  <c:v>5.5952011019317123</c:v>
                </c:pt>
                <c:pt idx="27749">
                  <c:v>5.5952011019317123</c:v>
                </c:pt>
                <c:pt idx="27750">
                  <c:v>5.617768595044172</c:v>
                </c:pt>
                <c:pt idx="27751">
                  <c:v>5.5952011019317123</c:v>
                </c:pt>
                <c:pt idx="27752">
                  <c:v>5.5952011019317123</c:v>
                </c:pt>
                <c:pt idx="27753">
                  <c:v>5.617768595044172</c:v>
                </c:pt>
                <c:pt idx="27754">
                  <c:v>5.6290523416004028</c:v>
                </c:pt>
                <c:pt idx="27755">
                  <c:v>5.617768595044172</c:v>
                </c:pt>
                <c:pt idx="27756">
                  <c:v>5.617768595044172</c:v>
                </c:pt>
                <c:pt idx="27757">
                  <c:v>5.6290523416004028</c:v>
                </c:pt>
                <c:pt idx="27758">
                  <c:v>5.6290523416004028</c:v>
                </c:pt>
                <c:pt idx="27759">
                  <c:v>5.6290523416004028</c:v>
                </c:pt>
                <c:pt idx="27760">
                  <c:v>5.6290523416004028</c:v>
                </c:pt>
                <c:pt idx="27761">
                  <c:v>5.6403360881566336</c:v>
                </c:pt>
                <c:pt idx="27762">
                  <c:v>5.6516198347128643</c:v>
                </c:pt>
                <c:pt idx="27763">
                  <c:v>5.6516198347128643</c:v>
                </c:pt>
                <c:pt idx="27764">
                  <c:v>5.6516198347128643</c:v>
                </c:pt>
                <c:pt idx="27765">
                  <c:v>5.6516198347128643</c:v>
                </c:pt>
                <c:pt idx="27766">
                  <c:v>5.6516198347128643</c:v>
                </c:pt>
                <c:pt idx="27767">
                  <c:v>5.6516198347128643</c:v>
                </c:pt>
                <c:pt idx="27768">
                  <c:v>5.6516198347128643</c:v>
                </c:pt>
                <c:pt idx="27769">
                  <c:v>5.6741873278253276</c:v>
                </c:pt>
                <c:pt idx="27770">
                  <c:v>5.6629035812690951</c:v>
                </c:pt>
                <c:pt idx="27771">
                  <c:v>5.6516198347128643</c:v>
                </c:pt>
                <c:pt idx="27772">
                  <c:v>5.6741873278253276</c:v>
                </c:pt>
                <c:pt idx="27773">
                  <c:v>5.6854710743815566</c:v>
                </c:pt>
                <c:pt idx="27774">
                  <c:v>5.6967548209377874</c:v>
                </c:pt>
                <c:pt idx="27775">
                  <c:v>5.6854710743815566</c:v>
                </c:pt>
                <c:pt idx="27776">
                  <c:v>5.6967548209377874</c:v>
                </c:pt>
                <c:pt idx="27777">
                  <c:v>5.7080385674940182</c:v>
                </c:pt>
                <c:pt idx="27778">
                  <c:v>5.7080385674940182</c:v>
                </c:pt>
                <c:pt idx="27779">
                  <c:v>5.7080385674940182</c:v>
                </c:pt>
                <c:pt idx="27780">
                  <c:v>5.7193223140502489</c:v>
                </c:pt>
                <c:pt idx="27781">
                  <c:v>5.7193223140502489</c:v>
                </c:pt>
                <c:pt idx="27782">
                  <c:v>5.7080385674940182</c:v>
                </c:pt>
                <c:pt idx="27783">
                  <c:v>5.7306060606064797</c:v>
                </c:pt>
                <c:pt idx="27784">
                  <c:v>5.7193223140502489</c:v>
                </c:pt>
                <c:pt idx="27785">
                  <c:v>5.7193223140502489</c:v>
                </c:pt>
                <c:pt idx="27786">
                  <c:v>5.7418898071627087</c:v>
                </c:pt>
                <c:pt idx="27787">
                  <c:v>5.7193223140502489</c:v>
                </c:pt>
                <c:pt idx="27788">
                  <c:v>5.7418898071627087</c:v>
                </c:pt>
                <c:pt idx="27789">
                  <c:v>5.7418898071627087</c:v>
                </c:pt>
                <c:pt idx="27790">
                  <c:v>5.7532160804019394</c:v>
                </c:pt>
                <c:pt idx="27791">
                  <c:v>5.7532160804019394</c:v>
                </c:pt>
                <c:pt idx="27792">
                  <c:v>5.7532160804019394</c:v>
                </c:pt>
                <c:pt idx="27793">
                  <c:v>5.7532160804019394</c:v>
                </c:pt>
                <c:pt idx="27794">
                  <c:v>5.7532160804019394</c:v>
                </c:pt>
                <c:pt idx="27795">
                  <c:v>5.7760859854824016</c:v>
                </c:pt>
                <c:pt idx="27796">
                  <c:v>5.7760859854824016</c:v>
                </c:pt>
                <c:pt idx="27797">
                  <c:v>5.7760859854824016</c:v>
                </c:pt>
                <c:pt idx="27798">
                  <c:v>5.7760859854824016</c:v>
                </c:pt>
                <c:pt idx="27799">
                  <c:v>5.7875209380226309</c:v>
                </c:pt>
                <c:pt idx="27800">
                  <c:v>5.7875209380226309</c:v>
                </c:pt>
                <c:pt idx="27801">
                  <c:v>5.7875209380226309</c:v>
                </c:pt>
                <c:pt idx="27802">
                  <c:v>5.7875209380226309</c:v>
                </c:pt>
                <c:pt idx="27803">
                  <c:v>5.798955890562862</c:v>
                </c:pt>
                <c:pt idx="27804">
                  <c:v>5.7875209380226309</c:v>
                </c:pt>
                <c:pt idx="27805">
                  <c:v>5.7875209380226309</c:v>
                </c:pt>
                <c:pt idx="27806">
                  <c:v>5.8103908431030913</c:v>
                </c:pt>
                <c:pt idx="27807">
                  <c:v>5.7875209380226309</c:v>
                </c:pt>
                <c:pt idx="27808">
                  <c:v>5.8103908431030913</c:v>
                </c:pt>
                <c:pt idx="27809">
                  <c:v>5.8103908431030913</c:v>
                </c:pt>
                <c:pt idx="27810">
                  <c:v>5.8103908431030913</c:v>
                </c:pt>
                <c:pt idx="27811">
                  <c:v>5.8103908431030913</c:v>
                </c:pt>
                <c:pt idx="27812">
                  <c:v>5.8218257956433224</c:v>
                </c:pt>
                <c:pt idx="27813">
                  <c:v>5.8218257956433224</c:v>
                </c:pt>
                <c:pt idx="27814">
                  <c:v>5.8218257956433224</c:v>
                </c:pt>
                <c:pt idx="27815">
                  <c:v>5.8332607481835517</c:v>
                </c:pt>
                <c:pt idx="27816">
                  <c:v>5.8332607481835517</c:v>
                </c:pt>
                <c:pt idx="27817">
                  <c:v>5.8332607481835517</c:v>
                </c:pt>
                <c:pt idx="27818">
                  <c:v>5.8218257956433224</c:v>
                </c:pt>
                <c:pt idx="27819">
                  <c:v>5.8446957007237827</c:v>
                </c:pt>
                <c:pt idx="27820">
                  <c:v>5.8446957007237827</c:v>
                </c:pt>
                <c:pt idx="27821">
                  <c:v>5.8446957007237827</c:v>
                </c:pt>
                <c:pt idx="27822">
                  <c:v>5.8446957007237827</c:v>
                </c:pt>
                <c:pt idx="27823">
                  <c:v>5.8446957007237827</c:v>
                </c:pt>
                <c:pt idx="27824">
                  <c:v>5.8446957007237827</c:v>
                </c:pt>
                <c:pt idx="27825">
                  <c:v>5.8561306532640138</c:v>
                </c:pt>
                <c:pt idx="27826">
                  <c:v>5.8446957007237827</c:v>
                </c:pt>
                <c:pt idx="27827">
                  <c:v>5.8561306532640138</c:v>
                </c:pt>
                <c:pt idx="27828">
                  <c:v>5.8790005583444742</c:v>
                </c:pt>
                <c:pt idx="27829">
                  <c:v>5.8561306532640138</c:v>
                </c:pt>
                <c:pt idx="27830">
                  <c:v>5.8561306532640138</c:v>
                </c:pt>
                <c:pt idx="27831">
                  <c:v>5.8790005583444742</c:v>
                </c:pt>
                <c:pt idx="27832">
                  <c:v>5.8904355108847053</c:v>
                </c:pt>
                <c:pt idx="27833">
                  <c:v>5.8790005583444742</c:v>
                </c:pt>
                <c:pt idx="27834">
                  <c:v>5.8904355108847053</c:v>
                </c:pt>
                <c:pt idx="27835">
                  <c:v>5.8904355108847053</c:v>
                </c:pt>
                <c:pt idx="27836">
                  <c:v>5.9018704634249346</c:v>
                </c:pt>
                <c:pt idx="27837">
                  <c:v>5.9133054159651657</c:v>
                </c:pt>
                <c:pt idx="27838">
                  <c:v>5.9133054159651657</c:v>
                </c:pt>
                <c:pt idx="27839">
                  <c:v>5.9133054159651657</c:v>
                </c:pt>
                <c:pt idx="27840">
                  <c:v>5.924740368505395</c:v>
                </c:pt>
                <c:pt idx="27841">
                  <c:v>5.924740368505395</c:v>
                </c:pt>
                <c:pt idx="27842">
                  <c:v>5.924740368505395</c:v>
                </c:pt>
                <c:pt idx="27843">
                  <c:v>5.9476102735858554</c:v>
                </c:pt>
                <c:pt idx="27844">
                  <c:v>5.9476102735858554</c:v>
                </c:pt>
                <c:pt idx="27845">
                  <c:v>5.9590452261260882</c:v>
                </c:pt>
                <c:pt idx="27846">
                  <c:v>5.9590452261260882</c:v>
                </c:pt>
                <c:pt idx="27847">
                  <c:v>5.9590452261260882</c:v>
                </c:pt>
                <c:pt idx="27848">
                  <c:v>5.9819151312065486</c:v>
                </c:pt>
                <c:pt idx="27849">
                  <c:v>5.9933500837467797</c:v>
                </c:pt>
                <c:pt idx="27850">
                  <c:v>5.9933500837467797</c:v>
                </c:pt>
                <c:pt idx="27851">
                  <c:v>6.0048418079042936</c:v>
                </c:pt>
                <c:pt idx="27852">
                  <c:v>6.0048418079042936</c:v>
                </c:pt>
                <c:pt idx="27853">
                  <c:v>6.0395536723126071</c:v>
                </c:pt>
                <c:pt idx="27854">
                  <c:v>6.0395536723126071</c:v>
                </c:pt>
                <c:pt idx="27855">
                  <c:v>6.0395536723126071</c:v>
                </c:pt>
                <c:pt idx="27856">
                  <c:v>6.062694915251484</c:v>
                </c:pt>
                <c:pt idx="27857">
                  <c:v>6.0742655367209206</c:v>
                </c:pt>
                <c:pt idx="27858">
                  <c:v>6.062694915251484</c:v>
                </c:pt>
                <c:pt idx="27859">
                  <c:v>6.0974067796597975</c:v>
                </c:pt>
                <c:pt idx="27860">
                  <c:v>6.1089774011292342</c:v>
                </c:pt>
                <c:pt idx="27861">
                  <c:v>6.0858361581903591</c:v>
                </c:pt>
                <c:pt idx="27862">
                  <c:v>6.1205480225986726</c:v>
                </c:pt>
                <c:pt idx="27863">
                  <c:v>6.1436892655375495</c:v>
                </c:pt>
                <c:pt idx="27864">
                  <c:v>6.1552598870069879</c:v>
                </c:pt>
                <c:pt idx="27865">
                  <c:v>6.178401129945863</c:v>
                </c:pt>
                <c:pt idx="27866">
                  <c:v>6.178401129945863</c:v>
                </c:pt>
                <c:pt idx="27867">
                  <c:v>6.2015423728847381</c:v>
                </c:pt>
                <c:pt idx="27868">
                  <c:v>6.2015423728847381</c:v>
                </c:pt>
                <c:pt idx="27869">
                  <c:v>6.2246836158236132</c:v>
                </c:pt>
                <c:pt idx="27870">
                  <c:v>6.2362542372930516</c:v>
                </c:pt>
                <c:pt idx="27871">
                  <c:v>6.2362542372930516</c:v>
                </c:pt>
                <c:pt idx="27872">
                  <c:v>6.2712908778020342</c:v>
                </c:pt>
                <c:pt idx="27873">
                  <c:v>6.2712908778020342</c:v>
                </c:pt>
                <c:pt idx="27874">
                  <c:v>6.2830407343709052</c:v>
                </c:pt>
                <c:pt idx="27875">
                  <c:v>6.3065404475086435</c:v>
                </c:pt>
                <c:pt idx="27876">
                  <c:v>6.3182903040775145</c:v>
                </c:pt>
                <c:pt idx="27877">
                  <c:v>6.3182903040775145</c:v>
                </c:pt>
                <c:pt idx="27878">
                  <c:v>6.3300401606463836</c:v>
                </c:pt>
                <c:pt idx="27879">
                  <c:v>6.3652897303529947</c:v>
                </c:pt>
                <c:pt idx="27880">
                  <c:v>6.3770395869218639</c:v>
                </c:pt>
                <c:pt idx="27881">
                  <c:v>6.400539300059604</c:v>
                </c:pt>
                <c:pt idx="27882">
                  <c:v>6.400539300059604</c:v>
                </c:pt>
                <c:pt idx="27883">
                  <c:v>6.4357888697662151</c:v>
                </c:pt>
                <c:pt idx="27884">
                  <c:v>6.4357888697662151</c:v>
                </c:pt>
                <c:pt idx="27885">
                  <c:v>6.4475387263350861</c:v>
                </c:pt>
                <c:pt idx="27886">
                  <c:v>6.4710384394728244</c:v>
                </c:pt>
                <c:pt idx="27887">
                  <c:v>6.4827882960416936</c:v>
                </c:pt>
                <c:pt idx="27888">
                  <c:v>6.3887894434907349</c:v>
                </c:pt>
                <c:pt idx="27889">
                  <c:v>6.5063757998835072</c:v>
                </c:pt>
                <c:pt idx="27890">
                  <c:v>6.5302036067474205</c:v>
                </c:pt>
                <c:pt idx="27891">
                  <c:v>6.5540314136113373</c:v>
                </c:pt>
                <c:pt idx="27892">
                  <c:v>6.5778592204752506</c:v>
                </c:pt>
                <c:pt idx="27893">
                  <c:v>6.5897731239072073</c:v>
                </c:pt>
                <c:pt idx="27894">
                  <c:v>6.6136009307711205</c:v>
                </c:pt>
                <c:pt idx="27895">
                  <c:v>6.6136009307711205</c:v>
                </c:pt>
                <c:pt idx="27896">
                  <c:v>6.6374287376350356</c:v>
                </c:pt>
                <c:pt idx="27897">
                  <c:v>6.6731704479309055</c:v>
                </c:pt>
                <c:pt idx="27898">
                  <c:v>6.6731704479309055</c:v>
                </c:pt>
                <c:pt idx="27899">
                  <c:v>6.7089121582267754</c:v>
                </c:pt>
                <c:pt idx="27900">
                  <c:v>6.7208260616587321</c:v>
                </c:pt>
                <c:pt idx="27901">
                  <c:v>6.7566489988166918</c:v>
                </c:pt>
                <c:pt idx="27902">
                  <c:v>6.7687102473449272</c:v>
                </c:pt>
                <c:pt idx="27903">
                  <c:v>6.7687102473449272</c:v>
                </c:pt>
                <c:pt idx="27904">
                  <c:v>6.8169552414578671</c:v>
                </c:pt>
                <c:pt idx="27905">
                  <c:v>6.8410777385143398</c:v>
                </c:pt>
                <c:pt idx="27906">
                  <c:v>6.8290164899861026</c:v>
                </c:pt>
                <c:pt idx="27907">
                  <c:v>6.8652002355708088</c:v>
                </c:pt>
                <c:pt idx="27908">
                  <c:v>6.8893227326272797</c:v>
                </c:pt>
                <c:pt idx="27909">
                  <c:v>6.8893227326272797</c:v>
                </c:pt>
                <c:pt idx="27910">
                  <c:v>6.9134452296837487</c:v>
                </c:pt>
                <c:pt idx="27911">
                  <c:v>6.9496289752684568</c:v>
                </c:pt>
                <c:pt idx="27912">
                  <c:v>6.9616902237966922</c:v>
                </c:pt>
                <c:pt idx="27913">
                  <c:v>6.9978739693813967</c:v>
                </c:pt>
                <c:pt idx="27914">
                  <c:v>6.9978739693813967</c:v>
                </c:pt>
                <c:pt idx="27915">
                  <c:v>7.0344226190534407</c:v>
                </c:pt>
                <c:pt idx="27916">
                  <c:v>7.058803571434396</c:v>
                </c:pt>
                <c:pt idx="27917">
                  <c:v>7.0709940476248718</c:v>
                </c:pt>
                <c:pt idx="27918">
                  <c:v>7.0831845238153477</c:v>
                </c:pt>
                <c:pt idx="27919">
                  <c:v>7.1197559523867753</c:v>
                </c:pt>
                <c:pt idx="27920">
                  <c:v>7.1319464285772511</c:v>
                </c:pt>
                <c:pt idx="27921">
                  <c:v>7.1563273809582029</c:v>
                </c:pt>
                <c:pt idx="27922">
                  <c:v>7.1807083333391546</c:v>
                </c:pt>
                <c:pt idx="27923">
                  <c:v>7.1807083333391546</c:v>
                </c:pt>
                <c:pt idx="27924">
                  <c:v>7.2172797619105822</c:v>
                </c:pt>
                <c:pt idx="27925">
                  <c:v>7.2416607142915375</c:v>
                </c:pt>
                <c:pt idx="27926">
                  <c:v>7.2538999397284094</c:v>
                </c:pt>
                <c:pt idx="27927">
                  <c:v>7.2785895117584225</c:v>
                </c:pt>
                <c:pt idx="27928">
                  <c:v>7.3156238698034421</c:v>
                </c:pt>
                <c:pt idx="27929">
                  <c:v>7.3403134418334588</c:v>
                </c:pt>
                <c:pt idx="27930">
                  <c:v>7.3526582278484653</c:v>
                </c:pt>
                <c:pt idx="27931">
                  <c:v>7.389692585893485</c:v>
                </c:pt>
                <c:pt idx="27932">
                  <c:v>7.4143821579234981</c:v>
                </c:pt>
                <c:pt idx="27933">
                  <c:v>7.4637613019835243</c:v>
                </c:pt>
                <c:pt idx="27934">
                  <c:v>7.4637613019835243</c:v>
                </c:pt>
                <c:pt idx="27935">
                  <c:v>7.4884508740135374</c:v>
                </c:pt>
                <c:pt idx="27936">
                  <c:v>7.5132845825642569</c:v>
                </c:pt>
                <c:pt idx="27937">
                  <c:v>7.5756855575809787</c:v>
                </c:pt>
                <c:pt idx="27938">
                  <c:v>7.5756855575809787</c:v>
                </c:pt>
                <c:pt idx="27939">
                  <c:v>7.6256063375943555</c:v>
                </c:pt>
                <c:pt idx="27940">
                  <c:v>7.6630469226043907</c:v>
                </c:pt>
                <c:pt idx="27941">
                  <c:v>7.6630469226043907</c:v>
                </c:pt>
                <c:pt idx="27942">
                  <c:v>7.7004875076144224</c:v>
                </c:pt>
                <c:pt idx="27943">
                  <c:v>7.7254478976211125</c:v>
                </c:pt>
                <c:pt idx="27944">
                  <c:v>7.7379280926244576</c:v>
                </c:pt>
                <c:pt idx="27945">
                  <c:v>7.7882686383214477</c:v>
                </c:pt>
                <c:pt idx="27946">
                  <c:v>7.8135058533547266</c:v>
                </c:pt>
                <c:pt idx="27947">
                  <c:v>7.8387430683880055</c:v>
                </c:pt>
                <c:pt idx="27948">
                  <c:v>7.8765988909379274</c:v>
                </c:pt>
                <c:pt idx="27949">
                  <c:v>7.863980283421288</c:v>
                </c:pt>
                <c:pt idx="27950">
                  <c:v>7.9018361059712063</c:v>
                </c:pt>
                <c:pt idx="27951">
                  <c:v>7.9270733210044853</c:v>
                </c:pt>
                <c:pt idx="27952">
                  <c:v>7.9396919285211247</c:v>
                </c:pt>
                <c:pt idx="27953">
                  <c:v>7.9523105360377642</c:v>
                </c:pt>
                <c:pt idx="27954">
                  <c:v>8.0028109452658143</c:v>
                </c:pt>
                <c:pt idx="27955">
                  <c:v>8.0028109452658143</c:v>
                </c:pt>
                <c:pt idx="27956">
                  <c:v>8.028283582081734</c:v>
                </c:pt>
                <c:pt idx="27957">
                  <c:v>8.0410199004896938</c:v>
                </c:pt>
                <c:pt idx="27958">
                  <c:v>8.0537562188976537</c:v>
                </c:pt>
                <c:pt idx="27959">
                  <c:v>8.0792288557135734</c:v>
                </c:pt>
                <c:pt idx="27960">
                  <c:v>8.1047014925294967</c:v>
                </c:pt>
                <c:pt idx="27961">
                  <c:v>8.1174378109374565</c:v>
                </c:pt>
                <c:pt idx="27962">
                  <c:v>8.1301741293454164</c:v>
                </c:pt>
                <c:pt idx="27963">
                  <c:v>8.1556467661613361</c:v>
                </c:pt>
                <c:pt idx="27964">
                  <c:v>8.1556467661613361</c:v>
                </c:pt>
                <c:pt idx="27965">
                  <c:v>8.168383084569296</c:v>
                </c:pt>
                <c:pt idx="27966">
                  <c:v>8.1811194029772558</c:v>
                </c:pt>
                <c:pt idx="27967">
                  <c:v>8.2193283582011354</c:v>
                </c:pt>
                <c:pt idx="27968">
                  <c:v>8.2193283582011354</c:v>
                </c:pt>
                <c:pt idx="27969">
                  <c:v>8.2193283582011354</c:v>
                </c:pt>
                <c:pt idx="27970">
                  <c:v>8.2448009950170551</c:v>
                </c:pt>
                <c:pt idx="27971">
                  <c:v>8.2320646766090952</c:v>
                </c:pt>
                <c:pt idx="27972">
                  <c:v>8.2705419029537843</c:v>
                </c:pt>
                <c:pt idx="27973">
                  <c:v>8.2705419029537843</c:v>
                </c:pt>
                <c:pt idx="27974">
                  <c:v>8.2834467548757402</c:v>
                </c:pt>
                <c:pt idx="27975">
                  <c:v>8.2963516067976961</c:v>
                </c:pt>
                <c:pt idx="27976">
                  <c:v>8.309256458719652</c:v>
                </c:pt>
                <c:pt idx="27977">
                  <c:v>8.3350661625635638</c:v>
                </c:pt>
                <c:pt idx="27978">
                  <c:v>8.3479710144855197</c:v>
                </c:pt>
                <c:pt idx="27979">
                  <c:v>8.3350661625635638</c:v>
                </c:pt>
                <c:pt idx="27980">
                  <c:v>8.3479710144855197</c:v>
                </c:pt>
                <c:pt idx="27981">
                  <c:v>8.3737807183294315</c:v>
                </c:pt>
                <c:pt idx="27982">
                  <c:v>8.3737807183294315</c:v>
                </c:pt>
                <c:pt idx="27983">
                  <c:v>8.3737807183294315</c:v>
                </c:pt>
                <c:pt idx="27984">
                  <c:v>8.3866855702513874</c:v>
                </c:pt>
                <c:pt idx="27985">
                  <c:v>8.3995904221733468</c:v>
                </c:pt>
                <c:pt idx="27986">
                  <c:v>8.3866855702513874</c:v>
                </c:pt>
                <c:pt idx="27987">
                  <c:v>8.4124952740953027</c:v>
                </c:pt>
                <c:pt idx="27988">
                  <c:v>8.4254001260172586</c:v>
                </c:pt>
                <c:pt idx="27989">
                  <c:v>8.4124952740953027</c:v>
                </c:pt>
                <c:pt idx="27990">
                  <c:v>8.4512098298611704</c:v>
                </c:pt>
                <c:pt idx="27991">
                  <c:v>8.4641146817831228</c:v>
                </c:pt>
                <c:pt idx="27992">
                  <c:v>8.4512098298611704</c:v>
                </c:pt>
                <c:pt idx="27993">
                  <c:v>8.4770195337050787</c:v>
                </c:pt>
                <c:pt idx="27994">
                  <c:v>8.4899243856270346</c:v>
                </c:pt>
                <c:pt idx="27995">
                  <c:v>8.4770195337050787</c:v>
                </c:pt>
                <c:pt idx="27996">
                  <c:v>8.4770195337050787</c:v>
                </c:pt>
                <c:pt idx="27997">
                  <c:v>8.4899243856270346</c:v>
                </c:pt>
                <c:pt idx="27998">
                  <c:v>8.4899243856270346</c:v>
                </c:pt>
                <c:pt idx="27999">
                  <c:v>8.5113551614328866</c:v>
                </c:pt>
                <c:pt idx="28000">
                  <c:v>8.5113551614328866</c:v>
                </c:pt>
                <c:pt idx="28001">
                  <c:v>8.5113551614328866</c:v>
                </c:pt>
                <c:pt idx="28002">
                  <c:v>8.5206684856714379</c:v>
                </c:pt>
                <c:pt idx="28003">
                  <c:v>8.5206684856714379</c:v>
                </c:pt>
                <c:pt idx="28004">
                  <c:v>8.5299818099099873</c:v>
                </c:pt>
                <c:pt idx="28005">
                  <c:v>8.5392951341485386</c:v>
                </c:pt>
                <c:pt idx="28006">
                  <c:v>8.5579217826256393</c:v>
                </c:pt>
                <c:pt idx="28007">
                  <c:v>8.5579217826256393</c:v>
                </c:pt>
                <c:pt idx="28008">
                  <c:v>8.5579217826256393</c:v>
                </c:pt>
                <c:pt idx="28009">
                  <c:v>8.57654843110274</c:v>
                </c:pt>
                <c:pt idx="28010">
                  <c:v>8.5579217826256393</c:v>
                </c:pt>
                <c:pt idx="28011">
                  <c:v>8.5672351068641888</c:v>
                </c:pt>
                <c:pt idx="28012">
                  <c:v>8.5672351068641888</c:v>
                </c:pt>
                <c:pt idx="28013">
                  <c:v>8.57654843110274</c:v>
                </c:pt>
                <c:pt idx="28014">
                  <c:v>8.5858617553412913</c:v>
                </c:pt>
                <c:pt idx="28015">
                  <c:v>8.57654843110274</c:v>
                </c:pt>
                <c:pt idx="28016">
                  <c:v>8.5858617553412913</c:v>
                </c:pt>
                <c:pt idx="28017">
                  <c:v>8.5951750795798407</c:v>
                </c:pt>
                <c:pt idx="28018">
                  <c:v>8.5951750795798407</c:v>
                </c:pt>
                <c:pt idx="28019">
                  <c:v>8.604488403818392</c:v>
                </c:pt>
                <c:pt idx="28020">
                  <c:v>8.5951750795798407</c:v>
                </c:pt>
                <c:pt idx="28021">
                  <c:v>8.604488403818392</c:v>
                </c:pt>
                <c:pt idx="28022">
                  <c:v>8.6138017280569414</c:v>
                </c:pt>
                <c:pt idx="28023">
                  <c:v>8.6138017280569414</c:v>
                </c:pt>
                <c:pt idx="28024">
                  <c:v>8.6231150522954927</c:v>
                </c:pt>
                <c:pt idx="28025">
                  <c:v>8.6231150522954927</c:v>
                </c:pt>
                <c:pt idx="28026">
                  <c:v>8.6138017280569414</c:v>
                </c:pt>
                <c:pt idx="28027">
                  <c:v>8.6324283765340422</c:v>
                </c:pt>
                <c:pt idx="28028">
                  <c:v>8.6231150522954927</c:v>
                </c:pt>
                <c:pt idx="28029">
                  <c:v>8.6324283765340422</c:v>
                </c:pt>
                <c:pt idx="28030">
                  <c:v>8.6324283765340422</c:v>
                </c:pt>
                <c:pt idx="28031">
                  <c:v>8.6324283765340422</c:v>
                </c:pt>
                <c:pt idx="28032">
                  <c:v>8.6324283765340422</c:v>
                </c:pt>
                <c:pt idx="28033">
                  <c:v>8.6231150522954927</c:v>
                </c:pt>
                <c:pt idx="28034">
                  <c:v>8.6510550250111429</c:v>
                </c:pt>
                <c:pt idx="28035">
                  <c:v>8.6510550250111429</c:v>
                </c:pt>
                <c:pt idx="28036">
                  <c:v>8.6696816734882454</c:v>
                </c:pt>
                <c:pt idx="28037">
                  <c:v>8.6138017280569414</c:v>
                </c:pt>
                <c:pt idx="28038">
                  <c:v>8.6696816734882454</c:v>
                </c:pt>
                <c:pt idx="28039">
                  <c:v>8.6696816734882454</c:v>
                </c:pt>
                <c:pt idx="28040">
                  <c:v>8.6789949977267948</c:v>
                </c:pt>
                <c:pt idx="28041">
                  <c:v>8.6976216462038956</c:v>
                </c:pt>
                <c:pt idx="28042">
                  <c:v>8.6883083219653461</c:v>
                </c:pt>
                <c:pt idx="28043">
                  <c:v>8.7162482946809963</c:v>
                </c:pt>
                <c:pt idx="28044">
                  <c:v>8.7069349704424468</c:v>
                </c:pt>
                <c:pt idx="28045">
                  <c:v>8.6976216462038956</c:v>
                </c:pt>
                <c:pt idx="28046">
                  <c:v>8.7348749431580988</c:v>
                </c:pt>
                <c:pt idx="28047">
                  <c:v>8.7348749431580988</c:v>
                </c:pt>
                <c:pt idx="28048">
                  <c:v>8.7582529474871365</c:v>
                </c:pt>
                <c:pt idx="28049">
                  <c:v>8.8241050375184997</c:v>
                </c:pt>
                <c:pt idx="28050">
                  <c:v>8.8241050375184997</c:v>
                </c:pt>
                <c:pt idx="28051">
                  <c:v>8.8021543408413763</c:v>
                </c:pt>
                <c:pt idx="28052">
                  <c:v>8.9338585209041099</c:v>
                </c:pt>
                <c:pt idx="28053">
                  <c:v>8.8899571275498701</c:v>
                </c:pt>
                <c:pt idx="28054">
                  <c:v>8.9997106109354732</c:v>
                </c:pt>
                <c:pt idx="28055">
                  <c:v>9.0130303030318224</c:v>
                </c:pt>
                <c:pt idx="28056">
                  <c:v>9.0394390715676813</c:v>
                </c:pt>
                <c:pt idx="28057">
                  <c:v>9.0790522243714662</c:v>
                </c:pt>
                <c:pt idx="28058">
                  <c:v>9.1186653771752511</c:v>
                </c:pt>
                <c:pt idx="28059">
                  <c:v>9.1186653771752511</c:v>
                </c:pt>
                <c:pt idx="28060">
                  <c:v>9.1318697614431805</c:v>
                </c:pt>
                <c:pt idx="28061">
                  <c:v>9.1318697614431805</c:v>
                </c:pt>
                <c:pt idx="28062">
                  <c:v>9.2243004513186833</c:v>
                </c:pt>
                <c:pt idx="28063">
                  <c:v>9.2375048355866092</c:v>
                </c:pt>
                <c:pt idx="28064">
                  <c:v>9.2774901960742788</c:v>
                </c:pt>
                <c:pt idx="28065">
                  <c:v>9.3444183006482184</c:v>
                </c:pt>
                <c:pt idx="28066">
                  <c:v>9.3444183006482184</c:v>
                </c:pt>
                <c:pt idx="28067">
                  <c:v>9.3979607843073723</c:v>
                </c:pt>
                <c:pt idx="28068">
                  <c:v>9.3845751633925865</c:v>
                </c:pt>
                <c:pt idx="28069">
                  <c:v>9.4916601307108905</c:v>
                </c:pt>
                <c:pt idx="28070">
                  <c:v>9.5050856389904936</c:v>
                </c:pt>
                <c:pt idx="28071">
                  <c:v>9.5320685111912518</c:v>
                </c:pt>
                <c:pt idx="28072">
                  <c:v>9.6130171277935332</c:v>
                </c:pt>
                <c:pt idx="28073">
                  <c:v>9.666982872195053</c:v>
                </c:pt>
                <c:pt idx="28074">
                  <c:v>9.6534914360946722</c:v>
                </c:pt>
                <c:pt idx="28075">
                  <c:v>9.6939657443958112</c:v>
                </c:pt>
                <c:pt idx="28076">
                  <c:v>9.7751128818019311</c:v>
                </c:pt>
                <c:pt idx="28077">
                  <c:v>9.8567065072984263</c:v>
                </c:pt>
                <c:pt idx="28078">
                  <c:v>9.8839043824639248</c:v>
                </c:pt>
                <c:pt idx="28079">
                  <c:v>9.9247011952121689</c:v>
                </c:pt>
                <c:pt idx="28080">
                  <c:v>9.9926958831259149</c:v>
                </c:pt>
                <c:pt idx="28081">
                  <c:v>10.047469879510544</c:v>
                </c:pt>
                <c:pt idx="28082">
                  <c:v>10.074886211505703</c:v>
                </c:pt>
                <c:pt idx="28083">
                  <c:v>10.143427041493595</c:v>
                </c:pt>
                <c:pt idx="28084">
                  <c:v>10.157135207491173</c:v>
                </c:pt>
                <c:pt idx="28085">
                  <c:v>10.211967871481491</c:v>
                </c:pt>
                <c:pt idx="28086">
                  <c:v>10.26693657219564</c:v>
                </c:pt>
                <c:pt idx="28087">
                  <c:v>10.3083940620734</c:v>
                </c:pt>
                <c:pt idx="28088">
                  <c:v>10.40512820512151</c:v>
                </c:pt>
                <c:pt idx="28089">
                  <c:v>10.446585694999271</c:v>
                </c:pt>
                <c:pt idx="28090">
                  <c:v>10.515809523801273</c:v>
                </c:pt>
                <c:pt idx="28091">
                  <c:v>10.529741496590653</c:v>
                </c:pt>
                <c:pt idx="28092">
                  <c:v>10.641197278905697</c:v>
                </c:pt>
                <c:pt idx="28093">
                  <c:v>10.669061224484459</c:v>
                </c:pt>
                <c:pt idx="28094">
                  <c:v>10.738721088431358</c:v>
                </c:pt>
                <c:pt idx="28095">
                  <c:v>10.823058419243232</c:v>
                </c:pt>
                <c:pt idx="28096">
                  <c:v>10.865285223368723</c:v>
                </c:pt>
                <c:pt idx="28097">
                  <c:v>10.93566323024455</c:v>
                </c:pt>
                <c:pt idx="28098">
                  <c:v>10.99196563574521</c:v>
                </c:pt>
                <c:pt idx="28099">
                  <c:v>11.076735679782654</c:v>
                </c:pt>
                <c:pt idx="28100">
                  <c:v>11.105003450657922</c:v>
                </c:pt>
                <c:pt idx="28101">
                  <c:v>11.260585774054473</c:v>
                </c:pt>
                <c:pt idx="28102">
                  <c:v>11.303430962338162</c:v>
                </c:pt>
                <c:pt idx="28103">
                  <c:v>11.331994421193947</c:v>
                </c:pt>
                <c:pt idx="28104">
                  <c:v>11.431966527189211</c:v>
                </c:pt>
                <c:pt idx="28105">
                  <c:v>11.489093444900789</c:v>
                </c:pt>
                <c:pt idx="28106">
                  <c:v>11.589252271134114</c:v>
                </c:pt>
                <c:pt idx="28107">
                  <c:v>11.646498951779478</c:v>
                </c:pt>
                <c:pt idx="28108">
                  <c:v>11.732368972747526</c:v>
                </c:pt>
                <c:pt idx="28109">
                  <c:v>11.732368972747526</c:v>
                </c:pt>
                <c:pt idx="28110">
                  <c:v>11.891578202407086</c:v>
                </c:pt>
                <c:pt idx="28111">
                  <c:v>11.964048124557959</c:v>
                </c:pt>
                <c:pt idx="28112">
                  <c:v>12.094896943849527</c:v>
                </c:pt>
                <c:pt idx="28113">
                  <c:v>12.138564321247035</c:v>
                </c:pt>
                <c:pt idx="28114">
                  <c:v>12.196787491110378</c:v>
                </c:pt>
                <c:pt idx="28115">
                  <c:v>12.328290414872964</c:v>
                </c:pt>
                <c:pt idx="28116">
                  <c:v>12.298991416302993</c:v>
                </c:pt>
                <c:pt idx="28117">
                  <c:v>12.416187410582879</c:v>
                </c:pt>
                <c:pt idx="28118">
                  <c:v>12.533599712020756</c:v>
                </c:pt>
                <c:pt idx="28119">
                  <c:v>12.651555075590721</c:v>
                </c:pt>
                <c:pt idx="28120">
                  <c:v>12.725277177821951</c:v>
                </c:pt>
                <c:pt idx="28121">
                  <c:v>12.844045025415806</c:v>
                </c:pt>
                <c:pt idx="28122">
                  <c:v>12.888663761800338</c:v>
                </c:pt>
                <c:pt idx="28123">
                  <c:v>13.037392883082095</c:v>
                </c:pt>
                <c:pt idx="28124">
                  <c:v>13.067138707338447</c:v>
                </c:pt>
                <c:pt idx="28125">
                  <c:v>13.052265795210275</c:v>
                </c:pt>
                <c:pt idx="28126">
                  <c:v>13.230740740748391</c:v>
                </c:pt>
                <c:pt idx="28127">
                  <c:v>13.550101960774015</c:v>
                </c:pt>
                <c:pt idx="28128">
                  <c:v>13.598290196068767</c:v>
                </c:pt>
                <c:pt idx="28129">
                  <c:v>13.791043137247772</c:v>
                </c:pt>
                <c:pt idx="28130">
                  <c:v>13.774980392149519</c:v>
                </c:pt>
                <c:pt idx="28131">
                  <c:v>13.935607843132026</c:v>
                </c:pt>
                <c:pt idx="28132">
                  <c:v>13.999858823525027</c:v>
                </c:pt>
                <c:pt idx="28133">
                  <c:v>14.016034755129517</c:v>
                </c:pt>
                <c:pt idx="28134">
                  <c:v>14.129273301730493</c:v>
                </c:pt>
                <c:pt idx="28135">
                  <c:v>14.226334913102757</c:v>
                </c:pt>
                <c:pt idx="28136">
                  <c:v>14.339999999993612</c:v>
                </c:pt>
                <c:pt idx="28137">
                  <c:v>14.453777777775933</c:v>
                </c:pt>
                <c:pt idx="28138">
                  <c:v>14.568041566747212</c:v>
                </c:pt>
                <c:pt idx="28139">
                  <c:v>14.617154276579782</c:v>
                </c:pt>
                <c:pt idx="28140">
                  <c:v>14.666266986412356</c:v>
                </c:pt>
                <c:pt idx="28141">
                  <c:v>14.731750599522453</c:v>
                </c:pt>
                <c:pt idx="28142">
                  <c:v>14.797461847391371</c:v>
                </c:pt>
                <c:pt idx="28143">
                  <c:v>14.896160642571214</c:v>
                </c:pt>
                <c:pt idx="28144">
                  <c:v>14.929060240964493</c:v>
                </c:pt>
                <c:pt idx="28145">
                  <c:v>15.028029197081178</c:v>
                </c:pt>
                <c:pt idx="28146">
                  <c:v>15.044639091647809</c:v>
                </c:pt>
                <c:pt idx="28147">
                  <c:v>15.17751824818081</c:v>
                </c:pt>
                <c:pt idx="28148">
                  <c:v>15.22734793188069</c:v>
                </c:pt>
                <c:pt idx="28149">
                  <c:v>15.343389967641652</c:v>
                </c:pt>
                <c:pt idx="28150">
                  <c:v>15.442807443365759</c:v>
                </c:pt>
                <c:pt idx="28151">
                  <c:v>15.509174836599026</c:v>
                </c:pt>
                <c:pt idx="28152">
                  <c:v>15.509174836599026</c:v>
                </c:pt>
                <c:pt idx="28153">
                  <c:v>15.609566993461772</c:v>
                </c:pt>
                <c:pt idx="28154">
                  <c:v>15.726691176468304</c:v>
                </c:pt>
                <c:pt idx="28155">
                  <c:v>15.743423202612096</c:v>
                </c:pt>
                <c:pt idx="28156">
                  <c:v>15.844277504100639</c:v>
                </c:pt>
                <c:pt idx="28157">
                  <c:v>15.928349753688202</c:v>
                </c:pt>
                <c:pt idx="28158">
                  <c:v>15.928349753688202</c:v>
                </c:pt>
                <c:pt idx="28159">
                  <c:v>16.096732510284916</c:v>
                </c:pt>
                <c:pt idx="28160">
                  <c:v>16.197868312759169</c:v>
                </c:pt>
                <c:pt idx="28161">
                  <c:v>16.214724279838208</c:v>
                </c:pt>
                <c:pt idx="28162">
                  <c:v>16.316351575456686</c:v>
                </c:pt>
                <c:pt idx="28163">
                  <c:v>16.384278606961722</c:v>
                </c:pt>
                <c:pt idx="28164">
                  <c:v>16.469187396343003</c:v>
                </c:pt>
                <c:pt idx="28165">
                  <c:v>16.537393483701564</c:v>
                </c:pt>
                <c:pt idx="28166">
                  <c:v>16.622940685044632</c:v>
                </c:pt>
                <c:pt idx="28167">
                  <c:v>16.708487886387694</c:v>
                </c:pt>
                <c:pt idx="28168">
                  <c:v>16.742706766924918</c:v>
                </c:pt>
                <c:pt idx="28169">
                  <c:v>16.845603015081331</c:v>
                </c:pt>
                <c:pt idx="28170">
                  <c:v>16.828450586271003</c:v>
                </c:pt>
                <c:pt idx="28171">
                  <c:v>16.965670016753563</c:v>
                </c:pt>
                <c:pt idx="28172">
                  <c:v>17.051561712847246</c:v>
                </c:pt>
                <c:pt idx="28173">
                  <c:v>17.085952980688425</c:v>
                </c:pt>
                <c:pt idx="28174">
                  <c:v>17.206322418132558</c:v>
                </c:pt>
                <c:pt idx="28175">
                  <c:v>17.240713685973738</c:v>
                </c:pt>
                <c:pt idx="28176">
                  <c:v>17.396955046646355</c:v>
                </c:pt>
                <c:pt idx="28177">
                  <c:v>17.379584393550346</c:v>
                </c:pt>
                <c:pt idx="28178">
                  <c:v>17.483808312126399</c:v>
                </c:pt>
                <c:pt idx="28179">
                  <c:v>17.605671768705101</c:v>
                </c:pt>
                <c:pt idx="28180">
                  <c:v>17.588256802718711</c:v>
                </c:pt>
                <c:pt idx="28181">
                  <c:v>17.727576530609866</c:v>
                </c:pt>
                <c:pt idx="28182">
                  <c:v>17.814982905978965</c:v>
                </c:pt>
                <c:pt idx="28183">
                  <c:v>17.867495726490532</c:v>
                </c:pt>
                <c:pt idx="28184">
                  <c:v>17.920008547002105</c:v>
                </c:pt>
                <c:pt idx="28185">
                  <c:v>17.990025641017525</c:v>
                </c:pt>
                <c:pt idx="28186">
                  <c:v>18.042647814903887</c:v>
                </c:pt>
                <c:pt idx="28187">
                  <c:v>18.183041988004689</c:v>
                </c:pt>
                <c:pt idx="28188">
                  <c:v>18.235689802917491</c:v>
                </c:pt>
                <c:pt idx="28189">
                  <c:v>18.218140531279886</c:v>
                </c:pt>
                <c:pt idx="28190">
                  <c:v>18.394375538326202</c:v>
                </c:pt>
                <c:pt idx="28191">
                  <c:v>18.429655469418215</c:v>
                </c:pt>
                <c:pt idx="28192">
                  <c:v>18.447295434964225</c:v>
                </c:pt>
                <c:pt idx="28193">
                  <c:v>18.517948051939854</c:v>
                </c:pt>
                <c:pt idx="28194">
                  <c:v>18.624337662331001</c:v>
                </c:pt>
                <c:pt idx="28195">
                  <c:v>18.677532467526582</c:v>
                </c:pt>
                <c:pt idx="28196">
                  <c:v>18.784278215220056</c:v>
                </c:pt>
                <c:pt idx="28197">
                  <c:v>18.820113735781909</c:v>
                </c:pt>
                <c:pt idx="28198">
                  <c:v>18.8738670166247</c:v>
                </c:pt>
                <c:pt idx="28199">
                  <c:v>18.999291338591199</c:v>
                </c:pt>
                <c:pt idx="28200">
                  <c:v>18.999291338591199</c:v>
                </c:pt>
                <c:pt idx="28201">
                  <c:v>19.070776614317452</c:v>
                </c:pt>
                <c:pt idx="28202">
                  <c:v>19.178001745204888</c:v>
                </c:pt>
                <c:pt idx="28203">
                  <c:v>19.195872600352793</c:v>
                </c:pt>
                <c:pt idx="28204">
                  <c:v>19.267774798929572</c:v>
                </c:pt>
                <c:pt idx="28205">
                  <c:v>19.395889186772031</c:v>
                </c:pt>
                <c:pt idx="28206">
                  <c:v>19.359285075959903</c:v>
                </c:pt>
                <c:pt idx="28207">
                  <c:v>19.487399463802355</c:v>
                </c:pt>
                <c:pt idx="28208">
                  <c:v>19.616766034323142</c:v>
                </c:pt>
                <c:pt idx="28209">
                  <c:v>19.635266485994507</c:v>
                </c:pt>
                <c:pt idx="28210">
                  <c:v>19.764931506846231</c:v>
                </c:pt>
                <c:pt idx="28211">
                  <c:v>19.895853881270774</c:v>
                </c:pt>
                <c:pt idx="28212">
                  <c:v>19.858447488578051</c:v>
                </c:pt>
                <c:pt idx="28213">
                  <c:v>19.989369863002601</c:v>
                </c:pt>
                <c:pt idx="28214">
                  <c:v>20.027376283835487</c:v>
                </c:pt>
                <c:pt idx="28215">
                  <c:v>20.046498599428645</c:v>
                </c:pt>
                <c:pt idx="28216">
                  <c:v>20.161232492987558</c:v>
                </c:pt>
                <c:pt idx="28217">
                  <c:v>20.23772175536017</c:v>
                </c:pt>
                <c:pt idx="28218">
                  <c:v>20.333333333325939</c:v>
                </c:pt>
                <c:pt idx="28219">
                  <c:v>20.371577964512248</c:v>
                </c:pt>
                <c:pt idx="28220">
                  <c:v>20.428944911291708</c:v>
                </c:pt>
                <c:pt idx="28221">
                  <c:v>20.448067226884859</c:v>
                </c:pt>
                <c:pt idx="28222">
                  <c:v>20.532469135796468</c:v>
                </c:pt>
                <c:pt idx="28223">
                  <c:v>20.608320987650409</c:v>
                </c:pt>
                <c:pt idx="28224">
                  <c:v>20.684172839504356</c:v>
                </c:pt>
                <c:pt idx="28225">
                  <c:v>20.835876543212244</c:v>
                </c:pt>
                <c:pt idx="28226">
                  <c:v>20.835876543212244</c:v>
                </c:pt>
                <c:pt idx="28227">
                  <c:v>21.009262222227093</c:v>
                </c:pt>
                <c:pt idx="28228">
                  <c:v>21.027466666671359</c:v>
                </c:pt>
                <c:pt idx="28229">
                  <c:v>21.082080000004147</c:v>
                </c:pt>
                <c:pt idx="28230">
                  <c:v>21.136693333336943</c:v>
                </c:pt>
                <c:pt idx="28231">
                  <c:v>21.154897777781208</c:v>
                </c:pt>
                <c:pt idx="28232">
                  <c:v>21.282328888891051</c:v>
                </c:pt>
                <c:pt idx="28233">
                  <c:v>21.264124444446786</c:v>
                </c:pt>
                <c:pt idx="28234">
                  <c:v>21.391555555556629</c:v>
                </c:pt>
                <c:pt idx="28235">
                  <c:v>21.409760000000901</c:v>
                </c:pt>
                <c:pt idx="28236">
                  <c:v>21.500947765212729</c:v>
                </c:pt>
                <c:pt idx="28237">
                  <c:v>21.611233171784789</c:v>
                </c:pt>
                <c:pt idx="28238">
                  <c:v>21.699461497042435</c:v>
                </c:pt>
                <c:pt idx="28239">
                  <c:v>21.765632740985673</c:v>
                </c:pt>
                <c:pt idx="28240">
                  <c:v>21.853861066243319</c:v>
                </c:pt>
                <c:pt idx="28241">
                  <c:v>21.875918147557734</c:v>
                </c:pt>
                <c:pt idx="28242">
                  <c:v>22.030664488027249</c:v>
                </c:pt>
                <c:pt idx="28243">
                  <c:v>22.052973856218351</c:v>
                </c:pt>
                <c:pt idx="28244">
                  <c:v>22.142211328982796</c:v>
                </c:pt>
                <c:pt idx="28245">
                  <c:v>22.231448801747234</c:v>
                </c:pt>
                <c:pt idx="28246">
                  <c:v>22.320686274511672</c:v>
                </c:pt>
                <c:pt idx="28247">
                  <c:v>22.387614379085008</c:v>
                </c:pt>
                <c:pt idx="28248">
                  <c:v>22.40992374727611</c:v>
                </c:pt>
                <c:pt idx="28249">
                  <c:v>22.522616178998007</c:v>
                </c:pt>
                <c:pt idx="28250">
                  <c:v>22.640114744686706</c:v>
                </c:pt>
                <c:pt idx="28251">
                  <c:v>22.710613884099928</c:v>
                </c:pt>
                <c:pt idx="28252">
                  <c:v>22.734113597237666</c:v>
                </c:pt>
                <c:pt idx="28253">
                  <c:v>22.781113023513143</c:v>
                </c:pt>
                <c:pt idx="28254">
                  <c:v>22.82811244978862</c:v>
                </c:pt>
                <c:pt idx="28255">
                  <c:v>22.922111302339587</c:v>
                </c:pt>
                <c:pt idx="28256">
                  <c:v>22.992610441752802</c:v>
                </c:pt>
                <c:pt idx="28257">
                  <c:v>23.087818499115912</c:v>
                </c:pt>
                <c:pt idx="28258">
                  <c:v>23.159301919711837</c:v>
                </c:pt>
                <c:pt idx="28259">
                  <c:v>23.302268760903686</c:v>
                </c:pt>
                <c:pt idx="28260">
                  <c:v>23.326096567768992</c:v>
                </c:pt>
                <c:pt idx="28261">
                  <c:v>23.397579988364917</c:v>
                </c:pt>
                <c:pt idx="28262">
                  <c:v>23.517386569876223</c:v>
                </c:pt>
                <c:pt idx="28263">
                  <c:v>23.591724137933795</c:v>
                </c:pt>
                <c:pt idx="28264">
                  <c:v>23.566944948581273</c:v>
                </c:pt>
                <c:pt idx="28265">
                  <c:v>23.715620084696418</c:v>
                </c:pt>
                <c:pt idx="28266">
                  <c:v>23.814736842106512</c:v>
                </c:pt>
                <c:pt idx="28267">
                  <c:v>23.889074410164092</c:v>
                </c:pt>
                <c:pt idx="28268">
                  <c:v>23.938632788869135</c:v>
                </c:pt>
                <c:pt idx="28269">
                  <c:v>24.029777777777781</c:v>
                </c:pt>
                <c:pt idx="28270">
                  <c:v>24.200444444444457</c:v>
                </c:pt>
                <c:pt idx="28271">
                  <c:v>24.484888888888889</c:v>
                </c:pt>
                <c:pt idx="28272">
                  <c:v>24.484888888888889</c:v>
                </c:pt>
                <c:pt idx="28273">
                  <c:v>24.574074074074076</c:v>
                </c:pt>
                <c:pt idx="28274">
                  <c:v>24.65534391534392</c:v>
                </c:pt>
                <c:pt idx="28275">
                  <c:v>24.817883597883601</c:v>
                </c:pt>
                <c:pt idx="28276">
                  <c:v>24.736613756613757</c:v>
                </c:pt>
                <c:pt idx="28277">
                  <c:v>24.899153439153444</c:v>
                </c:pt>
                <c:pt idx="28278">
                  <c:v>24.980423280423281</c:v>
                </c:pt>
                <c:pt idx="28279">
                  <c:v>25.063326544468751</c:v>
                </c:pt>
                <c:pt idx="28280">
                  <c:v>25.118940936866707</c:v>
                </c:pt>
                <c:pt idx="28281">
                  <c:v>25.257976917861569</c:v>
                </c:pt>
                <c:pt idx="28282">
                  <c:v>25.341398506458489</c:v>
                </c:pt>
                <c:pt idx="28283">
                  <c:v>25.480434487453351</c:v>
                </c:pt>
                <c:pt idx="28284">
                  <c:v>25.650027662522703</c:v>
                </c:pt>
                <c:pt idx="28285">
                  <c:v>25.593374827117742</c:v>
                </c:pt>
                <c:pt idx="28286">
                  <c:v>25.735006915630137</c:v>
                </c:pt>
                <c:pt idx="28287">
                  <c:v>25.933291839547479</c:v>
                </c:pt>
                <c:pt idx="28288">
                  <c:v>26.018737588639652</c:v>
                </c:pt>
                <c:pt idx="28289">
                  <c:v>25.98994467495244</c:v>
                </c:pt>
                <c:pt idx="28290">
                  <c:v>26.222085106381428</c:v>
                </c:pt>
                <c:pt idx="28291">
                  <c:v>26.309234042556483</c:v>
                </c:pt>
                <c:pt idx="28292">
                  <c:v>26.367333333339843</c:v>
                </c:pt>
                <c:pt idx="28293">
                  <c:v>26.574317673391732</c:v>
                </c:pt>
                <c:pt idx="28294">
                  <c:v>26.696495152883116</c:v>
                </c:pt>
                <c:pt idx="28295">
                  <c:v>26.818672632374501</c:v>
                </c:pt>
                <c:pt idx="28296">
                  <c:v>26.910305741993042</c:v>
                </c:pt>
                <c:pt idx="28297">
                  <c:v>27.082335958010162</c:v>
                </c:pt>
                <c:pt idx="28298">
                  <c:v>27.162965879267645</c:v>
                </c:pt>
                <c:pt idx="28299">
                  <c:v>27.29734908136345</c:v>
                </c:pt>
                <c:pt idx="28300">
                  <c:v>27.458608923878401</c:v>
                </c:pt>
                <c:pt idx="28301">
                  <c:v>27.377979002620918</c:v>
                </c:pt>
                <c:pt idx="28302">
                  <c:v>27.991075268846146</c:v>
                </c:pt>
                <c:pt idx="28303">
                  <c:v>28.068125356132377</c:v>
                </c:pt>
                <c:pt idx="28304">
                  <c:v>28.184820512828651</c:v>
                </c:pt>
                <c:pt idx="28305">
                  <c:v>28.161481481489389</c:v>
                </c:pt>
                <c:pt idx="28306">
                  <c:v>28.138142450150141</c:v>
                </c:pt>
                <c:pt idx="28307">
                  <c:v>28.208159544167906</c:v>
                </c:pt>
                <c:pt idx="28308">
                  <c:v>28.278176638185663</c:v>
                </c:pt>
                <c:pt idx="28309">
                  <c:v>28.394871794881936</c:v>
                </c:pt>
                <c:pt idx="28310">
                  <c:v>28.464888888899701</c:v>
                </c:pt>
                <c:pt idx="28311">
                  <c:v>28.605463917535289</c:v>
                </c:pt>
                <c:pt idx="28312">
                  <c:v>28.675841924407017</c:v>
                </c:pt>
                <c:pt idx="28313">
                  <c:v>28.699301260030921</c:v>
                </c:pt>
                <c:pt idx="28314">
                  <c:v>28.746219931278738</c:v>
                </c:pt>
                <c:pt idx="28315">
                  <c:v>28.816597938150466</c:v>
                </c:pt>
                <c:pt idx="28316">
                  <c:v>28.886975945022193</c:v>
                </c:pt>
                <c:pt idx="28317">
                  <c:v>28.957353951893914</c:v>
                </c:pt>
                <c:pt idx="28318">
                  <c:v>29.051456534255863</c:v>
                </c:pt>
                <c:pt idx="28319">
                  <c:v>29.051456534255863</c:v>
                </c:pt>
                <c:pt idx="28320">
                  <c:v>29.145780080596793</c:v>
                </c:pt>
                <c:pt idx="28321">
                  <c:v>29.263684513522961</c:v>
                </c:pt>
                <c:pt idx="28322">
                  <c:v>29.334427173278655</c:v>
                </c:pt>
                <c:pt idx="28323">
                  <c:v>29.405169833034357</c:v>
                </c:pt>
                <c:pt idx="28324">
                  <c:v>29.499493379375295</c:v>
                </c:pt>
                <c:pt idx="28325">
                  <c:v>29.762365591365835</c:v>
                </c:pt>
                <c:pt idx="28326">
                  <c:v>29.938537634391395</c:v>
                </c:pt>
                <c:pt idx="28327">
                  <c:v>30.028863636360605</c:v>
                </c:pt>
                <c:pt idx="28328">
                  <c:v>30.09535714285412</c:v>
                </c:pt>
                <c:pt idx="28329">
                  <c:v>30.13968614718312</c:v>
                </c:pt>
                <c:pt idx="28330">
                  <c:v>30.184015151512121</c:v>
                </c:pt>
                <c:pt idx="28331">
                  <c:v>30.228344155841128</c:v>
                </c:pt>
                <c:pt idx="28332">
                  <c:v>30.250508658005636</c:v>
                </c:pt>
                <c:pt idx="28333">
                  <c:v>30.361331168828144</c:v>
                </c:pt>
                <c:pt idx="28334">
                  <c:v>30.427824675321645</c:v>
                </c:pt>
                <c:pt idx="28335">
                  <c:v>30.449989177486152</c:v>
                </c:pt>
                <c:pt idx="28336">
                  <c:v>30.69513661201853</c:v>
                </c:pt>
                <c:pt idx="28337">
                  <c:v>30.807049180331376</c:v>
                </c:pt>
                <c:pt idx="28338">
                  <c:v>31.011045943309114</c:v>
                </c:pt>
                <c:pt idx="28339">
                  <c:v>30.807049180331376</c:v>
                </c:pt>
                <c:pt idx="28340">
                  <c:v>31.131163245357953</c:v>
                </c:pt>
                <c:pt idx="28341">
                  <c:v>31.211241446723861</c:v>
                </c:pt>
                <c:pt idx="28342">
                  <c:v>31.251280547406807</c:v>
                </c:pt>
                <c:pt idx="28343">
                  <c:v>31.331358748772701</c:v>
                </c:pt>
                <c:pt idx="28344">
                  <c:v>31.451476050821555</c:v>
                </c:pt>
                <c:pt idx="28345">
                  <c:v>31.451476050821555</c:v>
                </c:pt>
                <c:pt idx="28346">
                  <c:v>31.604578754572799</c:v>
                </c:pt>
                <c:pt idx="28347">
                  <c:v>31.642087912083497</c:v>
                </c:pt>
                <c:pt idx="28348">
                  <c:v>31.67959706959418</c:v>
                </c:pt>
                <c:pt idx="28349">
                  <c:v>31.754615384615562</c:v>
                </c:pt>
                <c:pt idx="28350">
                  <c:v>31.829633699636958</c:v>
                </c:pt>
                <c:pt idx="28351">
                  <c:v>32.013000693008578</c:v>
                </c:pt>
                <c:pt idx="28352">
                  <c:v>32.069771309779867</c:v>
                </c:pt>
                <c:pt idx="28353">
                  <c:v>32.098156618165504</c:v>
                </c:pt>
                <c:pt idx="28354">
                  <c:v>32.24008316009369</c:v>
                </c:pt>
                <c:pt idx="28355">
                  <c:v>32.211697851708053</c:v>
                </c:pt>
                <c:pt idx="28356">
                  <c:v>32.410395010407527</c:v>
                </c:pt>
                <c:pt idx="28357">
                  <c:v>32.438780318793164</c:v>
                </c:pt>
                <c:pt idx="28358">
                  <c:v>32.546604938282229</c:v>
                </c:pt>
                <c:pt idx="28359">
                  <c:v>32.546604938282229</c:v>
                </c:pt>
                <c:pt idx="28360">
                  <c:v>32.647740740748219</c:v>
                </c:pt>
                <c:pt idx="28361">
                  <c:v>32.673024691364716</c:v>
                </c:pt>
                <c:pt idx="28362">
                  <c:v>32.723592592597726</c:v>
                </c:pt>
                <c:pt idx="28363">
                  <c:v>32.799444444447218</c:v>
                </c:pt>
                <c:pt idx="28364">
                  <c:v>32.900580246913208</c:v>
                </c:pt>
                <c:pt idx="28365">
                  <c:v>32.925864197529705</c:v>
                </c:pt>
                <c:pt idx="28366">
                  <c:v>33.062601626013674</c:v>
                </c:pt>
                <c:pt idx="28367">
                  <c:v>33.153422025129018</c:v>
                </c:pt>
                <c:pt idx="28368">
                  <c:v>33.153422025129018</c:v>
                </c:pt>
                <c:pt idx="28369">
                  <c:v>33.304789356987897</c:v>
                </c:pt>
                <c:pt idx="28370">
                  <c:v>33.365336289731459</c:v>
                </c:pt>
                <c:pt idx="28371">
                  <c:v>33.456156688846775</c:v>
                </c:pt>
                <c:pt idx="28372">
                  <c:v>33.486430155218571</c:v>
                </c:pt>
                <c:pt idx="28373">
                  <c:v>33.649391025649976</c:v>
                </c:pt>
                <c:pt idx="28374">
                  <c:v>33.747852564111525</c:v>
                </c:pt>
                <c:pt idx="28375">
                  <c:v>33.879134615393568</c:v>
                </c:pt>
                <c:pt idx="28376">
                  <c:v>34.014023732481888</c:v>
                </c:pt>
                <c:pt idx="28377">
                  <c:v>34.190765911547771</c:v>
                </c:pt>
                <c:pt idx="28378">
                  <c:v>34.323322545847191</c:v>
                </c:pt>
                <c:pt idx="28379">
                  <c:v>34.500045351469694</c:v>
                </c:pt>
                <c:pt idx="28380">
                  <c:v>34.500045351469694</c:v>
                </c:pt>
                <c:pt idx="28381">
                  <c:v>34.685804988659484</c:v>
                </c:pt>
                <c:pt idx="28382">
                  <c:v>34.809644746786006</c:v>
                </c:pt>
                <c:pt idx="28383">
                  <c:v>34.87156462584926</c:v>
                </c:pt>
                <c:pt idx="28384">
                  <c:v>34.964444444444155</c:v>
                </c:pt>
                <c:pt idx="28385">
                  <c:v>35.112850241547122</c:v>
                </c:pt>
                <c:pt idx="28386">
                  <c:v>35.231574879229555</c:v>
                </c:pt>
                <c:pt idx="28387">
                  <c:v>35.350299516911988</c:v>
                </c:pt>
                <c:pt idx="28388">
                  <c:v>35.508699902253454</c:v>
                </c:pt>
                <c:pt idx="28389">
                  <c:v>35.668856304985269</c:v>
                </c:pt>
                <c:pt idx="28390">
                  <c:v>35.989169110448856</c:v>
                </c:pt>
                <c:pt idx="28391">
                  <c:v>36.111243781081555</c:v>
                </c:pt>
                <c:pt idx="28392">
                  <c:v>36.274268656700727</c:v>
                </c:pt>
                <c:pt idx="28393">
                  <c:v>36.437293532319899</c:v>
                </c:pt>
                <c:pt idx="28394">
                  <c:v>36.51926605502571</c:v>
                </c:pt>
                <c:pt idx="28395">
                  <c:v>36.644525993862217</c:v>
                </c:pt>
                <c:pt idx="28396">
                  <c:v>36.8532925585897</c:v>
                </c:pt>
                <c:pt idx="28397">
                  <c:v>37.058147086894394</c:v>
                </c:pt>
                <c:pt idx="28398">
                  <c:v>37.175510983749405</c:v>
                </c:pt>
                <c:pt idx="28399">
                  <c:v>37.410238777459469</c:v>
                </c:pt>
                <c:pt idx="28400">
                  <c:v>37.449360076411139</c:v>
                </c:pt>
                <c:pt idx="28401">
                  <c:v>37.64622350675306</c:v>
                </c:pt>
                <c:pt idx="28402">
                  <c:v>37.843526011575321</c:v>
                </c:pt>
                <c:pt idx="28403">
                  <c:v>38.001375969011193</c:v>
                </c:pt>
                <c:pt idx="28404">
                  <c:v>38.120445736453064</c:v>
                </c:pt>
                <c:pt idx="28405">
                  <c:v>38.318895348856159</c:v>
                </c:pt>
                <c:pt idx="28406">
                  <c:v>38.437965116298017</c:v>
                </c:pt>
                <c:pt idx="28407">
                  <c:v>38.597575757591144</c:v>
                </c:pt>
                <c:pt idx="28408">
                  <c:v>38.757732160322064</c:v>
                </c:pt>
                <c:pt idx="28409">
                  <c:v>38.99796676441845</c:v>
                </c:pt>
                <c:pt idx="28410">
                  <c:v>39.119132149904004</c:v>
                </c:pt>
                <c:pt idx="28411">
                  <c:v>39.240315581859335</c:v>
                </c:pt>
                <c:pt idx="28412">
                  <c:v>39.52300884956712</c:v>
                </c:pt>
                <c:pt idx="28413">
                  <c:v>39.643834808261886</c:v>
                </c:pt>
                <c:pt idx="28414">
                  <c:v>39.845211406086491</c:v>
                </c:pt>
                <c:pt idx="28415">
                  <c:v>40.087378832820875</c:v>
                </c:pt>
                <c:pt idx="28416">
                  <c:v>40.33046488623738</c:v>
                </c:pt>
                <c:pt idx="28417">
                  <c:v>40.492522255181711</c:v>
                </c:pt>
                <c:pt idx="28418">
                  <c:v>40.734218289082278</c:v>
                </c:pt>
                <c:pt idx="28419">
                  <c:v>40.935594886925699</c:v>
                </c:pt>
                <c:pt idx="28420">
                  <c:v>41.18263424519516</c:v>
                </c:pt>
                <c:pt idx="28421">
                  <c:v>41.514674796759323</c:v>
                </c:pt>
                <c:pt idx="28422">
                  <c:v>41.764430894320299</c:v>
                </c:pt>
                <c:pt idx="28423">
                  <c:v>41.93093495936094</c:v>
                </c:pt>
                <c:pt idx="28424">
                  <c:v>42.086018384137702</c:v>
                </c:pt>
                <c:pt idx="28425">
                  <c:v>42.185099177558925</c:v>
                </c:pt>
                <c:pt idx="28426">
                  <c:v>42.34362844703287</c:v>
                </c:pt>
                <c:pt idx="28427">
                  <c:v>42.422893081769843</c:v>
                </c:pt>
                <c:pt idx="28428">
                  <c:v>42.681396011403677</c:v>
                </c:pt>
                <c:pt idx="28429">
                  <c:v>42.739743589744762</c:v>
                </c:pt>
                <c:pt idx="28430">
                  <c:v>43.26600858366939</c:v>
                </c:pt>
                <c:pt idx="28431">
                  <c:v>43.797217391276121</c:v>
                </c:pt>
                <c:pt idx="28432">
                  <c:v>44.034970760199712</c:v>
                </c:pt>
                <c:pt idx="28433">
                  <c:v>44.334385964900093</c:v>
                </c:pt>
                <c:pt idx="28434">
                  <c:v>44.697142857142836</c:v>
                </c:pt>
                <c:pt idx="28435">
                  <c:v>45.062857142857126</c:v>
                </c:pt>
                <c:pt idx="28436">
                  <c:v>45.428571428571416</c:v>
                </c:pt>
                <c:pt idx="28437">
                  <c:v>45.737575757557664</c:v>
                </c:pt>
                <c:pt idx="28438">
                  <c:v>46.047878787844354</c:v>
                </c:pt>
                <c:pt idx="28439">
                  <c:v>46.420242424236363</c:v>
                </c:pt>
                <c:pt idx="28440">
                  <c:v>46.619306829764184</c:v>
                </c:pt>
                <c:pt idx="28441">
                  <c:v>46.744566768600677</c:v>
                </c:pt>
                <c:pt idx="28442">
                  <c:v>46.828073394491668</c:v>
                </c:pt>
                <c:pt idx="28443">
                  <c:v>46.932456676855416</c:v>
                </c:pt>
                <c:pt idx="28444">
                  <c:v>47.124576457631179</c:v>
                </c:pt>
                <c:pt idx="28445">
                  <c:v>47.485060506029384</c:v>
                </c:pt>
                <c:pt idx="28446">
                  <c:v>47.711059602645634</c:v>
                </c:pt>
                <c:pt idx="28447">
                  <c:v>47.937108167786562</c:v>
                </c:pt>
                <c:pt idx="28448">
                  <c:v>48.802953586481806</c:v>
                </c:pt>
                <c:pt idx="28449">
                  <c:v>48.975780590692068</c:v>
                </c:pt>
                <c:pt idx="28450">
                  <c:v>49.279197994965756</c:v>
                </c:pt>
                <c:pt idx="28451">
                  <c:v>49.637462686560895</c:v>
                </c:pt>
                <c:pt idx="28452">
                  <c:v>49.841243781099593</c:v>
                </c:pt>
                <c:pt idx="28453">
                  <c:v>50.165049504959711</c:v>
                </c:pt>
                <c:pt idx="28454">
                  <c:v>50.334026402649485</c:v>
                </c:pt>
                <c:pt idx="28455">
                  <c:v>50.435412541263346</c:v>
                </c:pt>
                <c:pt idx="28456">
                  <c:v>50.773366336642894</c:v>
                </c:pt>
                <c:pt idx="28457">
                  <c:v>50.874752475256741</c:v>
                </c:pt>
                <c:pt idx="28458">
                  <c:v>51.110281690153982</c:v>
                </c:pt>
                <c:pt idx="28459">
                  <c:v>51.254507042266624</c:v>
                </c:pt>
                <c:pt idx="28460">
                  <c:v>51.591032863862893</c:v>
                </c:pt>
                <c:pt idx="28461">
                  <c:v>51.879483568088233</c:v>
                </c:pt>
                <c:pt idx="28462">
                  <c:v>52.072939773417744</c:v>
                </c:pt>
                <c:pt idx="28463">
                  <c:v>52.31718545021991</c:v>
                </c:pt>
                <c:pt idx="28464">
                  <c:v>52.610280262382531</c:v>
                </c:pt>
                <c:pt idx="28465">
                  <c:v>52.903375074545153</c:v>
                </c:pt>
                <c:pt idx="28466">
                  <c:v>53.150036363641107</c:v>
                </c:pt>
                <c:pt idx="28467">
                  <c:v>53.447927272727981</c:v>
                </c:pt>
                <c:pt idx="28468">
                  <c:v>53.596872727271432</c:v>
                </c:pt>
                <c:pt idx="28469">
                  <c:v>53.845115151510498</c:v>
                </c:pt>
                <c:pt idx="28470">
                  <c:v>54.094214067272105</c:v>
                </c:pt>
                <c:pt idx="28471">
                  <c:v>54.294629969414132</c:v>
                </c:pt>
                <c:pt idx="28472">
                  <c:v>54.495045871556158</c:v>
                </c:pt>
                <c:pt idx="28473">
                  <c:v>54.44494189602068</c:v>
                </c:pt>
                <c:pt idx="28474">
                  <c:v>54.695461773698213</c:v>
                </c:pt>
                <c:pt idx="28475">
                  <c:v>54.845773700304733</c:v>
                </c:pt>
                <c:pt idx="28476">
                  <c:v>55.097728119181312</c:v>
                </c:pt>
                <c:pt idx="28477">
                  <c:v>55.351980136563583</c:v>
                </c:pt>
                <c:pt idx="28478">
                  <c:v>55.453680943516474</c:v>
                </c:pt>
                <c:pt idx="28479">
                  <c:v>55.606232153945854</c:v>
                </c:pt>
                <c:pt idx="28480">
                  <c:v>55.962184978281016</c:v>
                </c:pt>
                <c:pt idx="28481">
                  <c:v>55.911334574804584</c:v>
                </c:pt>
                <c:pt idx="28482">
                  <c:v>56.270307595727928</c:v>
                </c:pt>
                <c:pt idx="28483">
                  <c:v>56.373157564336623</c:v>
                </c:pt>
                <c:pt idx="28484">
                  <c:v>56.476007532945346</c:v>
                </c:pt>
                <c:pt idx="28485">
                  <c:v>56.784557438771486</c:v>
                </c:pt>
                <c:pt idx="28486">
                  <c:v>56.938832391684542</c:v>
                </c:pt>
                <c:pt idx="28487">
                  <c:v>57.199335887583203</c:v>
                </c:pt>
                <c:pt idx="28488">
                  <c:v>57.199335887583203</c:v>
                </c:pt>
                <c:pt idx="28489">
                  <c:v>57.408582375454102</c:v>
                </c:pt>
                <c:pt idx="28490">
                  <c:v>57.670140485292762</c:v>
                </c:pt>
                <c:pt idx="28491">
                  <c:v>57.827075351195958</c:v>
                </c:pt>
                <c:pt idx="28492">
                  <c:v>58.090188434034218</c:v>
                </c:pt>
                <c:pt idx="28493">
                  <c:v>58.356335282639122</c:v>
                </c:pt>
                <c:pt idx="28494">
                  <c:v>58.249876543197161</c:v>
                </c:pt>
                <c:pt idx="28495">
                  <c:v>58.356335282639122</c:v>
                </c:pt>
                <c:pt idx="28496">
                  <c:v>58.728940870686046</c:v>
                </c:pt>
                <c:pt idx="28497">
                  <c:v>58.622482131244055</c:v>
                </c:pt>
                <c:pt idx="28498">
                  <c:v>58.99508771929095</c:v>
                </c:pt>
                <c:pt idx="28499">
                  <c:v>59.356803652960707</c:v>
                </c:pt>
                <c:pt idx="28500">
                  <c:v>59.730867579920414</c:v>
                </c:pt>
                <c:pt idx="28501">
                  <c:v>59.917899543400267</c:v>
                </c:pt>
                <c:pt idx="28502">
                  <c:v>60.200494845363892</c:v>
                </c:pt>
                <c:pt idx="28503">
                  <c:v>60.313099656357878</c:v>
                </c:pt>
                <c:pt idx="28504">
                  <c:v>60.425704467351864</c:v>
                </c:pt>
                <c:pt idx="28505">
                  <c:v>60.650914089339778</c:v>
                </c:pt>
                <c:pt idx="28506">
                  <c:v>60.763518900333736</c:v>
                </c:pt>
                <c:pt idx="28507">
                  <c:v>60.763518900333736</c:v>
                </c:pt>
                <c:pt idx="28508">
                  <c:v>61.045311203304749</c:v>
                </c:pt>
                <c:pt idx="28509">
                  <c:v>61.271922544940338</c:v>
                </c:pt>
                <c:pt idx="28510">
                  <c:v>61.158616874122515</c:v>
                </c:pt>
                <c:pt idx="28511">
                  <c:v>61.271922544940338</c:v>
                </c:pt>
                <c:pt idx="28512">
                  <c:v>61.385228215758104</c:v>
                </c:pt>
                <c:pt idx="28513">
                  <c:v>61.498533886575927</c:v>
                </c:pt>
                <c:pt idx="28514">
                  <c:v>61.555186721984796</c:v>
                </c:pt>
                <c:pt idx="28515">
                  <c:v>61.725145228211517</c:v>
                </c:pt>
                <c:pt idx="28516">
                  <c:v>61.611839557393694</c:v>
                </c:pt>
                <c:pt idx="28517">
                  <c:v>61.781798063620386</c:v>
                </c:pt>
                <c:pt idx="28518">
                  <c:v>62.065744234799041</c:v>
                </c:pt>
                <c:pt idx="28519">
                  <c:v>61.951756569847106</c:v>
                </c:pt>
                <c:pt idx="28520">
                  <c:v>62.065744234799041</c:v>
                </c:pt>
                <c:pt idx="28521">
                  <c:v>62.122990915440369</c:v>
                </c:pt>
                <c:pt idx="28522">
                  <c:v>62.122990915440369</c:v>
                </c:pt>
                <c:pt idx="28523">
                  <c:v>62.122990915440369</c:v>
                </c:pt>
                <c:pt idx="28524">
                  <c:v>62.351977638005735</c:v>
                </c:pt>
                <c:pt idx="28525">
                  <c:v>62.294730957364408</c:v>
                </c:pt>
                <c:pt idx="28526">
                  <c:v>62.409224318647063</c:v>
                </c:pt>
                <c:pt idx="28527">
                  <c:v>62.409224318647063</c:v>
                </c:pt>
                <c:pt idx="28528">
                  <c:v>62.466470999288447</c:v>
                </c:pt>
                <c:pt idx="28529">
                  <c:v>62.466470999288447</c:v>
                </c:pt>
                <c:pt idx="28530">
                  <c:v>62.580964360571102</c:v>
                </c:pt>
                <c:pt idx="28531">
                  <c:v>62.523717679929774</c:v>
                </c:pt>
                <c:pt idx="28532">
                  <c:v>62.752704402495141</c:v>
                </c:pt>
                <c:pt idx="28533">
                  <c:v>62.924444444419152</c:v>
                </c:pt>
                <c:pt idx="28534">
                  <c:v>62.809951083136468</c:v>
                </c:pt>
                <c:pt idx="28535">
                  <c:v>62.867197763777824</c:v>
                </c:pt>
                <c:pt idx="28536">
                  <c:v>62.867197763777824</c:v>
                </c:pt>
                <c:pt idx="28537">
                  <c:v>63.039184247511912</c:v>
                </c:pt>
                <c:pt idx="28538">
                  <c:v>63.096793248919539</c:v>
                </c:pt>
                <c:pt idx="28539">
                  <c:v>63.269620253142364</c:v>
                </c:pt>
                <c:pt idx="28540">
                  <c:v>63.384838255957533</c:v>
                </c:pt>
                <c:pt idx="28541">
                  <c:v>63.442447257365131</c:v>
                </c:pt>
                <c:pt idx="28542">
                  <c:v>63.557665260180357</c:v>
                </c:pt>
                <c:pt idx="28543">
                  <c:v>63.615274261587928</c:v>
                </c:pt>
                <c:pt idx="28544">
                  <c:v>63.730492264403154</c:v>
                </c:pt>
                <c:pt idx="28545">
                  <c:v>63.788101265810752</c:v>
                </c:pt>
                <c:pt idx="28546">
                  <c:v>64.134607218674688</c:v>
                </c:pt>
                <c:pt idx="28547">
                  <c:v>64.134607218674688</c:v>
                </c:pt>
                <c:pt idx="28548">
                  <c:v>64.134607218674688</c:v>
                </c:pt>
                <c:pt idx="28549">
                  <c:v>64.42448690727818</c:v>
                </c:pt>
                <c:pt idx="28550">
                  <c:v>64.7143665958817</c:v>
                </c:pt>
                <c:pt idx="28551">
                  <c:v>64.7143665958817</c:v>
                </c:pt>
                <c:pt idx="28552">
                  <c:v>64.772342533602398</c:v>
                </c:pt>
                <c:pt idx="28553">
                  <c:v>65.181252699765736</c:v>
                </c:pt>
                <c:pt idx="28554">
                  <c:v>65.299208063335186</c:v>
                </c:pt>
                <c:pt idx="28555">
                  <c:v>65.535118790474229</c:v>
                </c:pt>
                <c:pt idx="28556">
                  <c:v>65.712051835828419</c:v>
                </c:pt>
                <c:pt idx="28557">
                  <c:v>65.947962562967405</c:v>
                </c:pt>
                <c:pt idx="28558">
                  <c:v>66.007914614089913</c:v>
                </c:pt>
                <c:pt idx="28559">
                  <c:v>66.344203612469471</c:v>
                </c:pt>
                <c:pt idx="28560">
                  <c:v>66.411461412145371</c:v>
                </c:pt>
                <c:pt idx="28561">
                  <c:v>66.680492610849058</c:v>
                </c:pt>
                <c:pt idx="28562">
                  <c:v>66.949523809552716</c:v>
                </c:pt>
                <c:pt idx="28563">
                  <c:v>67.028939779484674</c:v>
                </c:pt>
                <c:pt idx="28564">
                  <c:v>67.144744133454964</c:v>
                </c:pt>
                <c:pt idx="28565">
                  <c:v>67.283709358219298</c:v>
                </c:pt>
                <c:pt idx="28566">
                  <c:v>67.306870229013356</c:v>
                </c:pt>
                <c:pt idx="28567">
                  <c:v>67.44583545377769</c:v>
                </c:pt>
                <c:pt idx="28568">
                  <c:v>67.515318066159864</c:v>
                </c:pt>
                <c:pt idx="28569">
                  <c:v>67.56163980774798</c:v>
                </c:pt>
                <c:pt idx="28570">
                  <c:v>67.677444161718256</c:v>
                </c:pt>
                <c:pt idx="28571">
                  <c:v>67.793248515688532</c:v>
                </c:pt>
                <c:pt idx="28572">
                  <c:v>67.862731128070692</c:v>
                </c:pt>
                <c:pt idx="28573">
                  <c:v>67.978535482040982</c:v>
                </c:pt>
                <c:pt idx="28574">
                  <c:v>68.604949053878897</c:v>
                </c:pt>
                <c:pt idx="28575">
                  <c:v>68.724192139770253</c:v>
                </c:pt>
                <c:pt idx="28576">
                  <c:v>69.426622222241861</c:v>
                </c:pt>
                <c:pt idx="28577">
                  <c:v>69.881733333327531</c:v>
                </c:pt>
                <c:pt idx="28578">
                  <c:v>70.921104536487405</c:v>
                </c:pt>
                <c:pt idx="28579">
                  <c:v>71.248502415443852</c:v>
                </c:pt>
                <c:pt idx="28580">
                  <c:v>72.030081743825974</c:v>
                </c:pt>
                <c:pt idx="28581">
                  <c:v>72.104486830117196</c:v>
                </c:pt>
                <c:pt idx="28582">
                  <c:v>72.40210717528214</c:v>
                </c:pt>
                <c:pt idx="28583">
                  <c:v>72.774132606738334</c:v>
                </c:pt>
                <c:pt idx="28584">
                  <c:v>73.257133808415716</c:v>
                </c:pt>
                <c:pt idx="28585">
                  <c:v>73.516579572461524</c:v>
                </c:pt>
                <c:pt idx="28586">
                  <c:v>73.646302454484442</c:v>
                </c:pt>
                <c:pt idx="28587">
                  <c:v>73.840886777518762</c:v>
                </c:pt>
                <c:pt idx="28588">
                  <c:v>74.168802588989905</c:v>
                </c:pt>
                <c:pt idx="28589">
                  <c:v>74.566472491886316</c:v>
                </c:pt>
                <c:pt idx="28590">
                  <c:v>74.566472491886316</c:v>
                </c:pt>
                <c:pt idx="28591">
                  <c:v>75.031100082672367</c:v>
                </c:pt>
                <c:pt idx="28592">
                  <c:v>75.166617038838893</c:v>
                </c:pt>
                <c:pt idx="28593">
                  <c:v>75.573167907338416</c:v>
                </c:pt>
                <c:pt idx="28594">
                  <c:v>76.118167938922937</c:v>
                </c:pt>
                <c:pt idx="28595">
                  <c:v>76.39609838845908</c:v>
                </c:pt>
                <c:pt idx="28596">
                  <c:v>76.39609838845908</c:v>
                </c:pt>
                <c:pt idx="28597">
                  <c:v>76.674028837995195</c:v>
                </c:pt>
                <c:pt idx="28598">
                  <c:v>77.084877276323596</c:v>
                </c:pt>
                <c:pt idx="28599">
                  <c:v>77.344323040369403</c:v>
                </c:pt>
                <c:pt idx="28600">
                  <c:v>77.668630245426641</c:v>
                </c:pt>
                <c:pt idx="28601">
                  <c:v>77.86321456846099</c:v>
                </c:pt>
                <c:pt idx="28602">
                  <c:v>78.328965517230387</c:v>
                </c:pt>
                <c:pt idx="28603">
                  <c:v>78.530738916258144</c:v>
                </c:pt>
                <c:pt idx="28604">
                  <c:v>79.001566666699262</c:v>
                </c:pt>
                <c:pt idx="28605">
                  <c:v>79.274633333365927</c:v>
                </c:pt>
                <c:pt idx="28606">
                  <c:v>79.615966666699251</c:v>
                </c:pt>
                <c:pt idx="28607">
                  <c:v>79.820766666699257</c:v>
                </c:pt>
                <c:pt idx="28608">
                  <c:v>80.230944026762955</c:v>
                </c:pt>
                <c:pt idx="28609">
                  <c:v>80.50469507103648</c:v>
                </c:pt>
                <c:pt idx="28610">
                  <c:v>80.915321637446766</c:v>
                </c:pt>
                <c:pt idx="28611">
                  <c:v>81.330084602367464</c:v>
                </c:pt>
                <c:pt idx="28612">
                  <c:v>81.538003384080582</c:v>
                </c:pt>
                <c:pt idx="28613">
                  <c:v>81.538003384080582</c:v>
                </c:pt>
                <c:pt idx="28614">
                  <c:v>82.507004219383589</c:v>
                </c:pt>
                <c:pt idx="28615">
                  <c:v>82.576135021073611</c:v>
                </c:pt>
                <c:pt idx="28616">
                  <c:v>83.060664961626713</c:v>
                </c:pt>
                <c:pt idx="28617">
                  <c:v>83.200341005956176</c:v>
                </c:pt>
                <c:pt idx="28618">
                  <c:v>83.479693094615044</c:v>
                </c:pt>
                <c:pt idx="28619">
                  <c:v>84.038794142962018</c:v>
                </c:pt>
                <c:pt idx="28620">
                  <c:v>84.25047372953145</c:v>
                </c:pt>
                <c:pt idx="28621">
                  <c:v>84.673832902670313</c:v>
                </c:pt>
                <c:pt idx="28622">
                  <c:v>84.956072351429526</c:v>
                </c:pt>
                <c:pt idx="28623">
                  <c:v>85.219327217133696</c:v>
                </c:pt>
                <c:pt idx="28624">
                  <c:v>85.369639143740244</c:v>
                </c:pt>
                <c:pt idx="28625">
                  <c:v>85.570055045882299</c:v>
                </c:pt>
                <c:pt idx="28626">
                  <c:v>86.051531531563398</c:v>
                </c:pt>
                <c:pt idx="28627">
                  <c:v>86.17453453456227</c:v>
                </c:pt>
                <c:pt idx="28628">
                  <c:v>87.014045077105749</c:v>
                </c:pt>
                <c:pt idx="28629">
                  <c:v>87.208398576515208</c:v>
                </c:pt>
                <c:pt idx="28630">
                  <c:v>87.499928825629411</c:v>
                </c:pt>
                <c:pt idx="28631">
                  <c:v>87.69428232503887</c:v>
                </c:pt>
                <c:pt idx="28632">
                  <c:v>87.937224199300658</c:v>
                </c:pt>
                <c:pt idx="28633">
                  <c:v>88.258959931815383</c:v>
                </c:pt>
                <c:pt idx="28634">
                  <c:v>88.53831202047428</c:v>
                </c:pt>
                <c:pt idx="28635">
                  <c:v>88.608150042638982</c:v>
                </c:pt>
                <c:pt idx="28636">
                  <c:v>89.024655839142241</c:v>
                </c:pt>
                <c:pt idx="28637">
                  <c:v>89.468151585464767</c:v>
                </c:pt>
                <c:pt idx="28638">
                  <c:v>89.784934261409433</c:v>
                </c:pt>
                <c:pt idx="28639">
                  <c:v>89.975003866976238</c:v>
                </c:pt>
                <c:pt idx="28640">
                  <c:v>90.406012378430205</c:v>
                </c:pt>
                <c:pt idx="28641">
                  <c:v>91.202222222237026</c:v>
                </c:pt>
                <c:pt idx="28642">
                  <c:v>91.418941798961953</c:v>
                </c:pt>
                <c:pt idx="28643">
                  <c:v>91.924620811320096</c:v>
                </c:pt>
                <c:pt idx="28644">
                  <c:v>91.996860670228386</c:v>
                </c:pt>
                <c:pt idx="28645">
                  <c:v>92.584050179220185</c:v>
                </c:pt>
                <c:pt idx="28646">
                  <c:v>93.098149146443916</c:v>
                </c:pt>
                <c:pt idx="28647">
                  <c:v>93.686972147360109</c:v>
                </c:pt>
                <c:pt idx="28648">
                  <c:v>93.907780772703688</c:v>
                </c:pt>
                <c:pt idx="28649">
                  <c:v>94.276540540542612</c:v>
                </c:pt>
                <c:pt idx="28650">
                  <c:v>94.571747747730456</c:v>
                </c:pt>
                <c:pt idx="28651">
                  <c:v>95.237246376765995</c:v>
                </c:pt>
                <c:pt idx="28652">
                  <c:v>95.311449275316761</c:v>
                </c:pt>
                <c:pt idx="28653">
                  <c:v>95.608260869519654</c:v>
                </c:pt>
                <c:pt idx="28654">
                  <c:v>96.202434150742818</c:v>
                </c:pt>
                <c:pt idx="28655">
                  <c:v>96.574459582198983</c:v>
                </c:pt>
                <c:pt idx="28656">
                  <c:v>97.171098901126868</c:v>
                </c:pt>
                <c:pt idx="28657">
                  <c:v>97.321135531156528</c:v>
                </c:pt>
                <c:pt idx="28658">
                  <c:v>97.921282051275398</c:v>
                </c:pt>
                <c:pt idx="28659">
                  <c:v>98.223194829170211</c:v>
                </c:pt>
                <c:pt idx="28660">
                  <c:v>98.601403508767817</c:v>
                </c:pt>
                <c:pt idx="28661">
                  <c:v>98.828328716526414</c:v>
                </c:pt>
                <c:pt idx="28662">
                  <c:v>99.50910433980215</c:v>
                </c:pt>
                <c:pt idx="28663">
                  <c:v>99.811671283480223</c:v>
                </c:pt>
                <c:pt idx="28664">
                  <c:v>100.26774674115939</c:v>
                </c:pt>
                <c:pt idx="28665">
                  <c:v>100.4965735567971</c:v>
                </c:pt>
                <c:pt idx="28666">
                  <c:v>101.1070774976514</c:v>
                </c:pt>
                <c:pt idx="28667">
                  <c:v>101.56601307186435</c:v>
                </c:pt>
                <c:pt idx="28668">
                  <c:v>101.79548085897085</c:v>
                </c:pt>
                <c:pt idx="28669">
                  <c:v>102.33276995301668</c:v>
                </c:pt>
                <c:pt idx="28670">
                  <c:v>102.71737089199792</c:v>
                </c:pt>
                <c:pt idx="28671">
                  <c:v>103.18093067425144</c:v>
                </c:pt>
                <c:pt idx="28672">
                  <c:v>103.25872744538071</c:v>
                </c:pt>
                <c:pt idx="28673">
                  <c:v>104.03659090906973</c:v>
                </c:pt>
                <c:pt idx="28674">
                  <c:v>104.57962121210005</c:v>
                </c:pt>
                <c:pt idx="28675">
                  <c:v>104.73477272725154</c:v>
                </c:pt>
                <c:pt idx="28676">
                  <c:v>105.35639126303101</c:v>
                </c:pt>
                <c:pt idx="28677">
                  <c:v>105.58978157641758</c:v>
                </c:pt>
                <c:pt idx="28678">
                  <c:v>106.70152173905956</c:v>
                </c:pt>
                <c:pt idx="28679">
                  <c:v>107.19380782916153</c:v>
                </c:pt>
                <c:pt idx="28680">
                  <c:v>107.33957295371908</c:v>
                </c:pt>
                <c:pt idx="28681">
                  <c:v>107.63110320283423</c:v>
                </c:pt>
                <c:pt idx="28682">
                  <c:v>108.03190066856502</c:v>
                </c:pt>
                <c:pt idx="28683">
                  <c:v>108.11014326646085</c:v>
                </c:pt>
                <c:pt idx="28684">
                  <c:v>108.57959885383588</c:v>
                </c:pt>
                <c:pt idx="28685">
                  <c:v>108.970811843315</c:v>
                </c:pt>
                <c:pt idx="28686">
                  <c:v>109.5199999999769</c:v>
                </c:pt>
                <c:pt idx="28687">
                  <c:v>110.06987439613602</c:v>
                </c:pt>
                <c:pt idx="28688">
                  <c:v>110.4656231884108</c:v>
                </c:pt>
                <c:pt idx="28689">
                  <c:v>110.78222222223064</c:v>
                </c:pt>
                <c:pt idx="28690">
                  <c:v>111.65476744187123</c:v>
                </c:pt>
                <c:pt idx="28691">
                  <c:v>111.892906976755</c:v>
                </c:pt>
                <c:pt idx="28692">
                  <c:v>112.36811594204374</c:v>
                </c:pt>
                <c:pt idx="28693">
                  <c:v>112.76386473431853</c:v>
                </c:pt>
                <c:pt idx="28694">
                  <c:v>113.24015549078683</c:v>
                </c:pt>
                <c:pt idx="28695">
                  <c:v>113.71782312926564</c:v>
                </c:pt>
                <c:pt idx="28696">
                  <c:v>114.02899766900561</c:v>
                </c:pt>
                <c:pt idx="28697">
                  <c:v>114.28360528360659</c:v>
                </c:pt>
                <c:pt idx="28698">
                  <c:v>114.72916860915831</c:v>
                </c:pt>
                <c:pt idx="28699">
                  <c:v>115.08171352072094</c:v>
                </c:pt>
                <c:pt idx="28700">
                  <c:v>115.63004016062206</c:v>
                </c:pt>
                <c:pt idx="28701">
                  <c:v>115.95903614456273</c:v>
                </c:pt>
                <c:pt idx="28702">
                  <c:v>116.71076222976228</c:v>
                </c:pt>
                <c:pt idx="28703">
                  <c:v>117.26364444440333</c:v>
                </c:pt>
                <c:pt idx="28704">
                  <c:v>117.80977777776712</c:v>
                </c:pt>
                <c:pt idx="28705">
                  <c:v>117.80977777776712</c:v>
                </c:pt>
                <c:pt idx="28706">
                  <c:v>118.24154002026614</c:v>
                </c:pt>
                <c:pt idx="28707">
                  <c:v>118.90553191490386</c:v>
                </c:pt>
                <c:pt idx="28708">
                  <c:v>119.1559509202533</c:v>
                </c:pt>
                <c:pt idx="28709">
                  <c:v>119.74229038854259</c:v>
                </c:pt>
                <c:pt idx="28710">
                  <c:v>119.5747648261742</c:v>
                </c:pt>
                <c:pt idx="28711">
                  <c:v>120.24562051279918</c:v>
                </c:pt>
                <c:pt idx="28712">
                  <c:v>120.91778461533636</c:v>
                </c:pt>
                <c:pt idx="28713">
                  <c:v>121.32961538457505</c:v>
                </c:pt>
                <c:pt idx="28714">
                  <c:v>121.52653846149815</c:v>
                </c:pt>
                <c:pt idx="28715">
                  <c:v>121.92038461534429</c:v>
                </c:pt>
                <c:pt idx="28716">
                  <c:v>122.24858974354942</c:v>
                </c:pt>
                <c:pt idx="28717">
                  <c:v>122.3798717948315</c:v>
                </c:pt>
                <c:pt idx="28718">
                  <c:v>122.90499999995967</c:v>
                </c:pt>
                <c:pt idx="28719">
                  <c:v>123.16135802465254</c:v>
                </c:pt>
                <c:pt idx="28720">
                  <c:v>123.35098765428222</c:v>
                </c:pt>
                <c:pt idx="28721">
                  <c:v>123.85666666662786</c:v>
                </c:pt>
                <c:pt idx="28722">
                  <c:v>123.91987654317109</c:v>
                </c:pt>
                <c:pt idx="28723">
                  <c:v>123.85666666662786</c:v>
                </c:pt>
                <c:pt idx="28724">
                  <c:v>125.11069105689916</c:v>
                </c:pt>
                <c:pt idx="28725">
                  <c:v>125.61020325202117</c:v>
                </c:pt>
                <c:pt idx="28726">
                  <c:v>125.61020325202117</c:v>
                </c:pt>
                <c:pt idx="28727">
                  <c:v>126.02662576685896</c:v>
                </c:pt>
                <c:pt idx="28728">
                  <c:v>126.27791411041005</c:v>
                </c:pt>
                <c:pt idx="28729">
                  <c:v>126.36167689159373</c:v>
                </c:pt>
                <c:pt idx="28730">
                  <c:v>126.52920245396115</c:v>
                </c:pt>
                <c:pt idx="28731">
                  <c:v>126.69672801632856</c:v>
                </c:pt>
                <c:pt idx="28732">
                  <c:v>127.36459349589524</c:v>
                </c:pt>
                <c:pt idx="28733">
                  <c:v>127.36459349589524</c:v>
                </c:pt>
                <c:pt idx="28734">
                  <c:v>127.44784552841554</c:v>
                </c:pt>
                <c:pt idx="28735">
                  <c:v>127.94735772353749</c:v>
                </c:pt>
                <c:pt idx="28736">
                  <c:v>128.20722222218046</c:v>
                </c:pt>
                <c:pt idx="28737">
                  <c:v>128.38226495722313</c:v>
                </c:pt>
                <c:pt idx="28738">
                  <c:v>128.64482905978724</c:v>
                </c:pt>
                <c:pt idx="28739">
                  <c:v>128.64482905978724</c:v>
                </c:pt>
                <c:pt idx="28740">
                  <c:v>128.81987179483002</c:v>
                </c:pt>
                <c:pt idx="28741">
                  <c:v>129.04465277775512</c:v>
                </c:pt>
                <c:pt idx="28742">
                  <c:v>129.09206018516255</c:v>
                </c:pt>
                <c:pt idx="28743">
                  <c:v>129.18687499997733</c:v>
                </c:pt>
                <c:pt idx="28744">
                  <c:v>129.28168981479217</c:v>
                </c:pt>
                <c:pt idx="28745">
                  <c:v>129.37650462960698</c:v>
                </c:pt>
                <c:pt idx="28746">
                  <c:v>129.47131944442179</c:v>
                </c:pt>
                <c:pt idx="28747">
                  <c:v>129.5187268518292</c:v>
                </c:pt>
                <c:pt idx="28748">
                  <c:v>129.61354166664404</c:v>
                </c:pt>
                <c:pt idx="28749">
                  <c:v>129.61354166664404</c:v>
                </c:pt>
                <c:pt idx="28750">
                  <c:v>129.61354166664404</c:v>
                </c:pt>
                <c:pt idx="28751">
                  <c:v>129.61354166664404</c:v>
                </c:pt>
                <c:pt idx="28752">
                  <c:v>129.61354166664404</c:v>
                </c:pt>
                <c:pt idx="28753">
                  <c:v>129.61354166664404</c:v>
                </c:pt>
                <c:pt idx="28754">
                  <c:v>129.70835648145882</c:v>
                </c:pt>
                <c:pt idx="28755">
                  <c:v>129.70835648145882</c:v>
                </c:pt>
                <c:pt idx="28756">
                  <c:v>129.80317129627366</c:v>
                </c:pt>
                <c:pt idx="28757">
                  <c:v>129.75576388886626</c:v>
                </c:pt>
                <c:pt idx="28758">
                  <c:v>129.70835648145882</c:v>
                </c:pt>
                <c:pt idx="28759">
                  <c:v>129.56613425923663</c:v>
                </c:pt>
                <c:pt idx="28760">
                  <c:v>129.66094907405142</c:v>
                </c:pt>
                <c:pt idx="28761">
                  <c:v>129.70835648145882</c:v>
                </c:pt>
                <c:pt idx="28762">
                  <c:v>129.75576388886626</c:v>
                </c:pt>
                <c:pt idx="28763">
                  <c:v>129.66094907405142</c:v>
                </c:pt>
                <c:pt idx="28764">
                  <c:v>129.5187268518292</c:v>
                </c:pt>
                <c:pt idx="28765">
                  <c:v>129.56613425923663</c:v>
                </c:pt>
                <c:pt idx="28766">
                  <c:v>129.47131944442179</c:v>
                </c:pt>
                <c:pt idx="28767">
                  <c:v>129.5187268518292</c:v>
                </c:pt>
                <c:pt idx="28768">
                  <c:v>129.47131944442179</c:v>
                </c:pt>
                <c:pt idx="28769">
                  <c:v>129.32909722219958</c:v>
                </c:pt>
                <c:pt idx="28770">
                  <c:v>129.32909722219958</c:v>
                </c:pt>
                <c:pt idx="28771">
                  <c:v>129.32909722219958</c:v>
                </c:pt>
                <c:pt idx="28772">
                  <c:v>129.18687499997733</c:v>
                </c:pt>
                <c:pt idx="28773">
                  <c:v>129.18687499997733</c:v>
                </c:pt>
                <c:pt idx="28774">
                  <c:v>129.09206018516255</c:v>
                </c:pt>
                <c:pt idx="28775">
                  <c:v>129.09206018516255</c:v>
                </c:pt>
                <c:pt idx="28776">
                  <c:v>129.04465277775512</c:v>
                </c:pt>
                <c:pt idx="28777">
                  <c:v>129.04465277775512</c:v>
                </c:pt>
                <c:pt idx="28778">
                  <c:v>129.09206018516255</c:v>
                </c:pt>
                <c:pt idx="28779">
                  <c:v>128.99491452987269</c:v>
                </c:pt>
                <c:pt idx="28780">
                  <c:v>128.99491452987269</c:v>
                </c:pt>
                <c:pt idx="28781">
                  <c:v>129.04465277775512</c:v>
                </c:pt>
                <c:pt idx="28782">
                  <c:v>128.81987179483002</c:v>
                </c:pt>
                <c:pt idx="28783">
                  <c:v>128.90739316235135</c:v>
                </c:pt>
                <c:pt idx="28784">
                  <c:v>128.55730769226591</c:v>
                </c:pt>
                <c:pt idx="28785">
                  <c:v>128.46978632474452</c:v>
                </c:pt>
                <c:pt idx="28786">
                  <c:v>128.46978632474452</c:v>
                </c:pt>
                <c:pt idx="28787">
                  <c:v>128.38226495722313</c:v>
                </c:pt>
                <c:pt idx="28788">
                  <c:v>128.2947435897018</c:v>
                </c:pt>
                <c:pt idx="28789">
                  <c:v>127.94735772353749</c:v>
                </c:pt>
                <c:pt idx="28790">
                  <c:v>127.86410569101719</c:v>
                </c:pt>
                <c:pt idx="28791">
                  <c:v>127.86410569101719</c:v>
                </c:pt>
                <c:pt idx="28792">
                  <c:v>127.94735772353749</c:v>
                </c:pt>
                <c:pt idx="28793">
                  <c:v>127.78085365849682</c:v>
                </c:pt>
                <c:pt idx="28794">
                  <c:v>127.86410569101719</c:v>
                </c:pt>
                <c:pt idx="28795">
                  <c:v>127.61434959345621</c:v>
                </c:pt>
                <c:pt idx="28796">
                  <c:v>127.69760162597652</c:v>
                </c:pt>
                <c:pt idx="28797">
                  <c:v>127.36459349589524</c:v>
                </c:pt>
                <c:pt idx="28798">
                  <c:v>127.44784552841554</c:v>
                </c:pt>
                <c:pt idx="28799">
                  <c:v>127.44784552841554</c:v>
                </c:pt>
                <c:pt idx="28800">
                  <c:v>127.44784552841554</c:v>
                </c:pt>
                <c:pt idx="28801">
                  <c:v>127.44784552841554</c:v>
                </c:pt>
                <c:pt idx="28802">
                  <c:v>127.36459349589524</c:v>
                </c:pt>
                <c:pt idx="28803">
                  <c:v>127.28134146337493</c:v>
                </c:pt>
                <c:pt idx="28804">
                  <c:v>127.19808943085457</c:v>
                </c:pt>
                <c:pt idx="28805">
                  <c:v>127.11483739833426</c:v>
                </c:pt>
                <c:pt idx="28806">
                  <c:v>127.19808943085457</c:v>
                </c:pt>
                <c:pt idx="28807">
                  <c:v>127.28134146337493</c:v>
                </c:pt>
                <c:pt idx="28808">
                  <c:v>127.11483739833426</c:v>
                </c:pt>
                <c:pt idx="28809">
                  <c:v>127.36459349589524</c:v>
                </c:pt>
                <c:pt idx="28810">
                  <c:v>126.94801635987966</c:v>
                </c:pt>
                <c:pt idx="28811">
                  <c:v>126.94801635987966</c:v>
                </c:pt>
                <c:pt idx="28812">
                  <c:v>126.94801635987966</c:v>
                </c:pt>
                <c:pt idx="28813">
                  <c:v>126.86425357869598</c:v>
                </c:pt>
                <c:pt idx="28814">
                  <c:v>126.86425357869598</c:v>
                </c:pt>
                <c:pt idx="28815">
                  <c:v>127.11483739833426</c:v>
                </c:pt>
                <c:pt idx="28816">
                  <c:v>126.7804907975123</c:v>
                </c:pt>
                <c:pt idx="28817">
                  <c:v>126.7804907975123</c:v>
                </c:pt>
                <c:pt idx="28818">
                  <c:v>126.86425357869598</c:v>
                </c:pt>
                <c:pt idx="28819">
                  <c:v>126.44543967277747</c:v>
                </c:pt>
                <c:pt idx="28820">
                  <c:v>126.69672801632856</c:v>
                </c:pt>
                <c:pt idx="28821">
                  <c:v>126.69672801632856</c:v>
                </c:pt>
                <c:pt idx="28822">
                  <c:v>126.44543967277747</c:v>
                </c:pt>
                <c:pt idx="28823">
                  <c:v>126.61296523514483</c:v>
                </c:pt>
                <c:pt idx="28824">
                  <c:v>126.44543967277747</c:v>
                </c:pt>
                <c:pt idx="28825">
                  <c:v>126.44543967277747</c:v>
                </c:pt>
                <c:pt idx="28826">
                  <c:v>126.44543967277747</c:v>
                </c:pt>
                <c:pt idx="28827">
                  <c:v>126.61296523514483</c:v>
                </c:pt>
                <c:pt idx="28828">
                  <c:v>126.36167689159373</c:v>
                </c:pt>
                <c:pt idx="28829">
                  <c:v>126.27791411041005</c:v>
                </c:pt>
                <c:pt idx="28830">
                  <c:v>126.27791411041005</c:v>
                </c:pt>
                <c:pt idx="28831">
                  <c:v>126.19415132922637</c:v>
                </c:pt>
                <c:pt idx="28832">
                  <c:v>126.27791411041005</c:v>
                </c:pt>
                <c:pt idx="28833">
                  <c:v>126.36167689159373</c:v>
                </c:pt>
                <c:pt idx="28834">
                  <c:v>126.11038854804269</c:v>
                </c:pt>
                <c:pt idx="28835">
                  <c:v>126.02662576685896</c:v>
                </c:pt>
                <c:pt idx="28836">
                  <c:v>126.19415132922637</c:v>
                </c:pt>
                <c:pt idx="28837">
                  <c:v>126.19415132922637</c:v>
                </c:pt>
                <c:pt idx="28838">
                  <c:v>126.27791411041005</c:v>
                </c:pt>
                <c:pt idx="28839">
                  <c:v>126.27791411041005</c:v>
                </c:pt>
                <c:pt idx="28840">
                  <c:v>126.19415132922637</c:v>
                </c:pt>
                <c:pt idx="28841">
                  <c:v>126.19415132922637</c:v>
                </c:pt>
                <c:pt idx="28842">
                  <c:v>126.19415132922637</c:v>
                </c:pt>
                <c:pt idx="28843">
                  <c:v>126.19415132922637</c:v>
                </c:pt>
                <c:pt idx="28844">
                  <c:v>126.19415132922637</c:v>
                </c:pt>
                <c:pt idx="28845">
                  <c:v>126.02662576685896</c:v>
                </c:pt>
                <c:pt idx="28846">
                  <c:v>126.27791411041005</c:v>
                </c:pt>
                <c:pt idx="28847">
                  <c:v>126.19415132922637</c:v>
                </c:pt>
                <c:pt idx="28848">
                  <c:v>126.27791411041005</c:v>
                </c:pt>
                <c:pt idx="28849">
                  <c:v>126.11038854804269</c:v>
                </c:pt>
                <c:pt idx="28850">
                  <c:v>126.02662576685896</c:v>
                </c:pt>
                <c:pt idx="28851">
                  <c:v>126.11038854804269</c:v>
                </c:pt>
                <c:pt idx="28852">
                  <c:v>126.11038854804269</c:v>
                </c:pt>
                <c:pt idx="28853">
                  <c:v>125.94321138210245</c:v>
                </c:pt>
                <c:pt idx="28854">
                  <c:v>125.61020325202117</c:v>
                </c:pt>
                <c:pt idx="28855">
                  <c:v>125.77670731706183</c:v>
                </c:pt>
                <c:pt idx="28856">
                  <c:v>125.94321138210245</c:v>
                </c:pt>
                <c:pt idx="28857">
                  <c:v>126.02662576685896</c:v>
                </c:pt>
                <c:pt idx="28858">
                  <c:v>126.11038854804269</c:v>
                </c:pt>
                <c:pt idx="28859">
                  <c:v>125.94321138210245</c:v>
                </c:pt>
                <c:pt idx="28860">
                  <c:v>125.52695121950086</c:v>
                </c:pt>
                <c:pt idx="28861">
                  <c:v>125.69345528454147</c:v>
                </c:pt>
                <c:pt idx="28862">
                  <c:v>125.4436991869805</c:v>
                </c:pt>
                <c:pt idx="28863">
                  <c:v>125.36044715446013</c:v>
                </c:pt>
                <c:pt idx="28864">
                  <c:v>125.52695121950086</c:v>
                </c:pt>
                <c:pt idx="28865">
                  <c:v>125.19394308941952</c:v>
                </c:pt>
                <c:pt idx="28866">
                  <c:v>125.4436991869805</c:v>
                </c:pt>
                <c:pt idx="28867">
                  <c:v>125.36044715446013</c:v>
                </c:pt>
                <c:pt idx="28868">
                  <c:v>125.02743902437885</c:v>
                </c:pt>
                <c:pt idx="28869">
                  <c:v>125.02743902437885</c:v>
                </c:pt>
                <c:pt idx="28870">
                  <c:v>123.98308641971431</c:v>
                </c:pt>
                <c:pt idx="28871">
                  <c:v>123.85666666662786</c:v>
                </c:pt>
                <c:pt idx="28872">
                  <c:v>123.85666666662786</c:v>
                </c:pt>
                <c:pt idx="28873">
                  <c:v>123.79345679008469</c:v>
                </c:pt>
                <c:pt idx="28874">
                  <c:v>123.66703703699824</c:v>
                </c:pt>
                <c:pt idx="28875">
                  <c:v>123.66703703699824</c:v>
                </c:pt>
                <c:pt idx="28876">
                  <c:v>123.41419753082539</c:v>
                </c:pt>
                <c:pt idx="28877">
                  <c:v>123.54061728391184</c:v>
                </c:pt>
                <c:pt idx="28878">
                  <c:v>123.41419753082539</c:v>
                </c:pt>
                <c:pt idx="28879">
                  <c:v>123.16135802465254</c:v>
                </c:pt>
                <c:pt idx="28880">
                  <c:v>123.287777777739</c:v>
                </c:pt>
                <c:pt idx="28881">
                  <c:v>123.16135802465254</c:v>
                </c:pt>
                <c:pt idx="28882">
                  <c:v>123.22456790119577</c:v>
                </c:pt>
                <c:pt idx="28883">
                  <c:v>123.03493827156615</c:v>
                </c:pt>
                <c:pt idx="28884">
                  <c:v>122.90499999995967</c:v>
                </c:pt>
                <c:pt idx="28885">
                  <c:v>122.70807692303657</c:v>
                </c:pt>
                <c:pt idx="28886">
                  <c:v>122.11730769226739</c:v>
                </c:pt>
                <c:pt idx="28887">
                  <c:v>122.77371794867759</c:v>
                </c:pt>
                <c:pt idx="28888">
                  <c:v>122.64243589739556</c:v>
                </c:pt>
                <c:pt idx="28889">
                  <c:v>122.31423076919043</c:v>
                </c:pt>
                <c:pt idx="28890">
                  <c:v>122.3798717948315</c:v>
                </c:pt>
                <c:pt idx="28891">
                  <c:v>122.05166666662632</c:v>
                </c:pt>
                <c:pt idx="28892">
                  <c:v>122.11730769226739</c:v>
                </c:pt>
                <c:pt idx="28893">
                  <c:v>121.92038461534429</c:v>
                </c:pt>
                <c:pt idx="28894">
                  <c:v>121.85474358970322</c:v>
                </c:pt>
                <c:pt idx="28895">
                  <c:v>121.59217948713916</c:v>
                </c:pt>
                <c:pt idx="28896">
                  <c:v>121.46089743585713</c:v>
                </c:pt>
                <c:pt idx="28897">
                  <c:v>121.46089743585713</c:v>
                </c:pt>
                <c:pt idx="28898">
                  <c:v>121.13269230765195</c:v>
                </c:pt>
                <c:pt idx="28899">
                  <c:v>121.19833333329302</c:v>
                </c:pt>
                <c:pt idx="28900">
                  <c:v>121.19833333329302</c:v>
                </c:pt>
                <c:pt idx="28901">
                  <c:v>120.74974358970206</c:v>
                </c:pt>
                <c:pt idx="28902">
                  <c:v>120.66572307688494</c:v>
                </c:pt>
                <c:pt idx="28903">
                  <c:v>120.58170256406771</c:v>
                </c:pt>
                <c:pt idx="28904">
                  <c:v>120.32964102561635</c:v>
                </c:pt>
                <c:pt idx="28905">
                  <c:v>119.65852760735834</c:v>
                </c:pt>
                <c:pt idx="28906">
                  <c:v>120.16159999998206</c:v>
                </c:pt>
                <c:pt idx="28907">
                  <c:v>119.74229038854259</c:v>
                </c:pt>
                <c:pt idx="28908">
                  <c:v>119.5747648261742</c:v>
                </c:pt>
                <c:pt idx="28909">
                  <c:v>119.65852760735834</c:v>
                </c:pt>
                <c:pt idx="28910">
                  <c:v>119.40723926380588</c:v>
                </c:pt>
                <c:pt idx="28911">
                  <c:v>118.98853090173355</c:v>
                </c:pt>
                <c:pt idx="28912">
                  <c:v>118.73953394124442</c:v>
                </c:pt>
                <c:pt idx="28913">
                  <c:v>118.65653495441472</c:v>
                </c:pt>
                <c:pt idx="28914">
                  <c:v>118.40753799392553</c:v>
                </c:pt>
                <c:pt idx="28915">
                  <c:v>118.15854103343639</c:v>
                </c:pt>
                <c:pt idx="28916">
                  <c:v>117.99182222222174</c:v>
                </c:pt>
                <c:pt idx="28917">
                  <c:v>117.62773333331251</c:v>
                </c:pt>
                <c:pt idx="28918">
                  <c:v>117.5367111110852</c:v>
                </c:pt>
                <c:pt idx="28919">
                  <c:v>117.17262222217596</c:v>
                </c:pt>
                <c:pt idx="28920">
                  <c:v>116.99035267343584</c:v>
                </c:pt>
                <c:pt idx="28921">
                  <c:v>116.52436860064654</c:v>
                </c:pt>
                <c:pt idx="28922">
                  <c:v>116.61756541520441</c:v>
                </c:pt>
                <c:pt idx="28923">
                  <c:v>116.24477815697293</c:v>
                </c:pt>
                <c:pt idx="28924">
                  <c:v>116.0583845278573</c:v>
                </c:pt>
                <c:pt idx="28925">
                  <c:v>115.52037483264178</c:v>
                </c:pt>
                <c:pt idx="28926">
                  <c:v>115.19137884870122</c:v>
                </c:pt>
                <c:pt idx="28927">
                  <c:v>114.92012432010907</c:v>
                </c:pt>
                <c:pt idx="28928">
                  <c:v>114.72916860915831</c:v>
                </c:pt>
                <c:pt idx="28929">
                  <c:v>114.53821289820758</c:v>
                </c:pt>
                <c:pt idx="28930">
                  <c:v>114.47456099455732</c:v>
                </c:pt>
                <c:pt idx="28931">
                  <c:v>114.4109090909071</c:v>
                </c:pt>
                <c:pt idx="28932">
                  <c:v>114.09264957265586</c:v>
                </c:pt>
                <c:pt idx="28933">
                  <c:v>113.87704567542517</c:v>
                </c:pt>
                <c:pt idx="28934">
                  <c:v>113.558600583106</c:v>
                </c:pt>
                <c:pt idx="28935">
                  <c:v>113.39937803694647</c:v>
                </c:pt>
                <c:pt idx="28936">
                  <c:v>113.39937803694647</c:v>
                </c:pt>
                <c:pt idx="28937">
                  <c:v>112.92216425122848</c:v>
                </c:pt>
                <c:pt idx="28938">
                  <c:v>112.84301449277353</c:v>
                </c:pt>
                <c:pt idx="28939">
                  <c:v>112.68471497586359</c:v>
                </c:pt>
                <c:pt idx="28940">
                  <c:v>112.2889661835888</c:v>
                </c:pt>
                <c:pt idx="28941">
                  <c:v>112.13066666667885</c:v>
                </c:pt>
                <c:pt idx="28942">
                  <c:v>111.892906976755</c:v>
                </c:pt>
                <c:pt idx="28943">
                  <c:v>111.57538759690999</c:v>
                </c:pt>
                <c:pt idx="28944">
                  <c:v>111.41662790698757</c:v>
                </c:pt>
                <c:pt idx="28945">
                  <c:v>111.25786821706504</c:v>
                </c:pt>
                <c:pt idx="28946">
                  <c:v>111.09910852714262</c:v>
                </c:pt>
                <c:pt idx="28947">
                  <c:v>110.86137198068565</c:v>
                </c:pt>
                <c:pt idx="28948">
                  <c:v>110.4656231884108</c:v>
                </c:pt>
                <c:pt idx="28949">
                  <c:v>110.4656231884108</c:v>
                </c:pt>
                <c:pt idx="28950">
                  <c:v>110.30732367150091</c:v>
                </c:pt>
                <c:pt idx="28951">
                  <c:v>109.99080459770073</c:v>
                </c:pt>
                <c:pt idx="28952">
                  <c:v>109.83386973179279</c:v>
                </c:pt>
                <c:pt idx="28953">
                  <c:v>109.5199999999769</c:v>
                </c:pt>
                <c:pt idx="28954">
                  <c:v>109.5199999999769</c:v>
                </c:pt>
                <c:pt idx="28955">
                  <c:v>109.44153256702293</c:v>
                </c:pt>
                <c:pt idx="28956">
                  <c:v>109.12766283520705</c:v>
                </c:pt>
                <c:pt idx="28957">
                  <c:v>109.04919540225302</c:v>
                </c:pt>
                <c:pt idx="28958">
                  <c:v>108.89256924541922</c:v>
                </c:pt>
                <c:pt idx="28959">
                  <c:v>108.73608404962749</c:v>
                </c:pt>
                <c:pt idx="28960">
                  <c:v>108.57959885383588</c:v>
                </c:pt>
                <c:pt idx="28961">
                  <c:v>108.42311365804414</c:v>
                </c:pt>
                <c:pt idx="28962">
                  <c:v>108.18838586435663</c:v>
                </c:pt>
                <c:pt idx="28963">
                  <c:v>108.34487106014836</c:v>
                </c:pt>
                <c:pt idx="28964">
                  <c:v>108.18838586435663</c:v>
                </c:pt>
                <c:pt idx="28965">
                  <c:v>108.34487106014836</c:v>
                </c:pt>
                <c:pt idx="28966">
                  <c:v>108.18838586435663</c:v>
                </c:pt>
                <c:pt idx="28967">
                  <c:v>108.26662846225247</c:v>
                </c:pt>
                <c:pt idx="28968">
                  <c:v>108.34487106014836</c:v>
                </c:pt>
                <c:pt idx="28969">
                  <c:v>108.50135625593998</c:v>
                </c:pt>
                <c:pt idx="28970">
                  <c:v>108.34487106014836</c:v>
                </c:pt>
                <c:pt idx="28971">
                  <c:v>108.42311365804414</c:v>
                </c:pt>
                <c:pt idx="28972">
                  <c:v>108.57959885383588</c:v>
                </c:pt>
                <c:pt idx="28973">
                  <c:v>108.81432664752333</c:v>
                </c:pt>
                <c:pt idx="28974">
                  <c:v>109.04919540225302</c:v>
                </c:pt>
                <c:pt idx="28975">
                  <c:v>109.3630651340689</c:v>
                </c:pt>
                <c:pt idx="28976">
                  <c:v>109.28459770111493</c:v>
                </c:pt>
                <c:pt idx="28977">
                  <c:v>109.83386973179279</c:v>
                </c:pt>
                <c:pt idx="28978">
                  <c:v>110.14902415459096</c:v>
                </c:pt>
                <c:pt idx="28979">
                  <c:v>110.38647342995586</c:v>
                </c:pt>
                <c:pt idx="28980">
                  <c:v>110.38647342995586</c:v>
                </c:pt>
                <c:pt idx="28981">
                  <c:v>110.86137198068565</c:v>
                </c:pt>
                <c:pt idx="28982">
                  <c:v>111.09910852714262</c:v>
                </c:pt>
                <c:pt idx="28983">
                  <c:v>111.33724806202628</c:v>
                </c:pt>
                <c:pt idx="28984">
                  <c:v>111.73414728683252</c:v>
                </c:pt>
                <c:pt idx="28985">
                  <c:v>112.20981642513379</c:v>
                </c:pt>
                <c:pt idx="28986">
                  <c:v>112.76386473431853</c:v>
                </c:pt>
                <c:pt idx="28987">
                  <c:v>113.16054421770707</c:v>
                </c:pt>
                <c:pt idx="28988">
                  <c:v>113.558600583106</c:v>
                </c:pt>
                <c:pt idx="28989">
                  <c:v>114.02899766900561</c:v>
                </c:pt>
                <c:pt idx="28990">
                  <c:v>114.47456099455732</c:v>
                </c:pt>
                <c:pt idx="28991">
                  <c:v>114.85647241645881</c:v>
                </c:pt>
                <c:pt idx="28992">
                  <c:v>115.52037483264178</c:v>
                </c:pt>
                <c:pt idx="28993">
                  <c:v>116.24477815697293</c:v>
                </c:pt>
                <c:pt idx="28994">
                  <c:v>117.08159999994865</c:v>
                </c:pt>
                <c:pt idx="28995">
                  <c:v>117.62773333331251</c:v>
                </c:pt>
                <c:pt idx="28996">
                  <c:v>117.99182222222174</c:v>
                </c:pt>
                <c:pt idx="28997">
                  <c:v>118.82253292807417</c:v>
                </c:pt>
                <c:pt idx="28998">
                  <c:v>119.5747648261742</c:v>
                </c:pt>
                <c:pt idx="28999">
                  <c:v>120.16159999998206</c:v>
                </c:pt>
                <c:pt idx="29000">
                  <c:v>120.91778461533636</c:v>
                </c:pt>
                <c:pt idx="29001">
                  <c:v>121.59217948713916</c:v>
                </c:pt>
                <c:pt idx="29002">
                  <c:v>122.11730769226739</c:v>
                </c:pt>
                <c:pt idx="29003">
                  <c:v>122.70807692303657</c:v>
                </c:pt>
                <c:pt idx="29004">
                  <c:v>123.47740740736862</c:v>
                </c:pt>
                <c:pt idx="29005">
                  <c:v>125.19394308941952</c:v>
                </c:pt>
                <c:pt idx="29006">
                  <c:v>126.02662576685896</c:v>
                </c:pt>
                <c:pt idx="29007">
                  <c:v>127.03158536581395</c:v>
                </c:pt>
                <c:pt idx="29008">
                  <c:v>128.46978632474452</c:v>
                </c:pt>
                <c:pt idx="29009">
                  <c:v>129.23428240738477</c:v>
                </c:pt>
                <c:pt idx="29010">
                  <c:v>129.85057870368107</c:v>
                </c:pt>
                <c:pt idx="29011">
                  <c:v>130.77954385964921</c:v>
                </c:pt>
                <c:pt idx="29012">
                  <c:v>131.98092592593633</c:v>
                </c:pt>
                <c:pt idx="29013">
                  <c:v>133.07433333331471</c:v>
                </c:pt>
                <c:pt idx="29014">
                  <c:v>134.03173262970864</c:v>
                </c:pt>
                <c:pt idx="29015">
                  <c:v>135.06202429151216</c:v>
                </c:pt>
                <c:pt idx="29016">
                  <c:v>136.14522903453252</c:v>
                </c:pt>
                <c:pt idx="29017">
                  <c:v>136.49161381254791</c:v>
                </c:pt>
                <c:pt idx="29018">
                  <c:v>137.61468864467054</c:v>
                </c:pt>
                <c:pt idx="29019">
                  <c:v>138.44110192835456</c:v>
                </c:pt>
                <c:pt idx="29020">
                  <c:v>139.89260364844108</c:v>
                </c:pt>
                <c:pt idx="29021">
                  <c:v>140.62696390661216</c:v>
                </c:pt>
                <c:pt idx="29022">
                  <c:v>141.81694599629077</c:v>
                </c:pt>
                <c:pt idx="29023">
                  <c:v>142.58958333334385</c:v>
                </c:pt>
                <c:pt idx="29024">
                  <c:v>143.46268131868572</c:v>
                </c:pt>
                <c:pt idx="29025">
                  <c:v>144.15700374531099</c:v>
                </c:pt>
                <c:pt idx="29026">
                  <c:v>145.00075973404535</c:v>
                </c:pt>
                <c:pt idx="29027">
                  <c:v>145.93432098768591</c:v>
                </c:pt>
                <c:pt idx="29028">
                  <c:v>146.78784090912797</c:v>
                </c:pt>
                <c:pt idx="29029">
                  <c:v>147.94878186964525</c:v>
                </c:pt>
                <c:pt idx="29030">
                  <c:v>148.88457142858471</c:v>
                </c:pt>
                <c:pt idx="29031">
                  <c:v>149.78450540318829</c:v>
                </c:pt>
                <c:pt idx="29032">
                  <c:v>150.69932367147493</c:v>
                </c:pt>
                <c:pt idx="29033">
                  <c:v>151.6186372007063</c:v>
                </c:pt>
                <c:pt idx="29034">
                  <c:v>152.56944944946213</c:v>
                </c:pt>
                <c:pt idx="29035">
                  <c:v>153.82958333337865</c:v>
                </c:pt>
                <c:pt idx="29036">
                  <c:v>155.12904428904091</c:v>
                </c:pt>
                <c:pt idx="29037">
                  <c:v>156.3702564102183</c:v>
                </c:pt>
                <c:pt idx="29038">
                  <c:v>157.56964169378068</c:v>
                </c:pt>
                <c:pt idx="29039">
                  <c:v>158.72125134839331</c:v>
                </c:pt>
                <c:pt idx="29040">
                  <c:v>159.61289617481589</c:v>
                </c:pt>
                <c:pt idx="29041">
                  <c:v>160.41729847491564</c:v>
                </c:pt>
                <c:pt idx="29042">
                  <c:v>162.02357298476238</c:v>
                </c:pt>
                <c:pt idx="29043">
                  <c:v>163.41339933994527</c:v>
                </c:pt>
                <c:pt idx="29044">
                  <c:v>164.77538797811349</c:v>
                </c:pt>
                <c:pt idx="29045">
                  <c:v>165.85535753571321</c:v>
                </c:pt>
                <c:pt idx="29046">
                  <c:v>167.20854928013568</c:v>
                </c:pt>
                <c:pt idx="29047">
                  <c:v>167.84358803986885</c:v>
                </c:pt>
                <c:pt idx="29048">
                  <c:v>169.28942222220604</c:v>
                </c:pt>
                <c:pt idx="29049">
                  <c:v>170.37790979096098</c:v>
                </c:pt>
                <c:pt idx="29050">
                  <c:v>171.25538837921485</c:v>
                </c:pt>
                <c:pt idx="29051">
                  <c:v>171.95684403666885</c:v>
                </c:pt>
                <c:pt idx="29052">
                  <c:v>172.9692007797467</c:v>
                </c:pt>
                <c:pt idx="29053">
                  <c:v>173.92608923884734</c:v>
                </c:pt>
                <c:pt idx="29054">
                  <c:v>175.22029118773656</c:v>
                </c:pt>
                <c:pt idx="29055">
                  <c:v>175.59693486590714</c:v>
                </c:pt>
                <c:pt idx="29056">
                  <c:v>176.70504941597392</c:v>
                </c:pt>
                <c:pt idx="29057">
                  <c:v>177.34427609425779</c:v>
                </c:pt>
                <c:pt idx="29058">
                  <c:v>177.96488215489012</c:v>
                </c:pt>
                <c:pt idx="29059">
                  <c:v>178.77844202899564</c:v>
                </c:pt>
                <c:pt idx="29060">
                  <c:v>179.5851336898379</c:v>
                </c:pt>
                <c:pt idx="29061">
                  <c:v>180.24754098359006</c:v>
                </c:pt>
                <c:pt idx="29062">
                  <c:v>180.84440801454025</c:v>
                </c:pt>
                <c:pt idx="29063">
                  <c:v>181.38917269072817</c:v>
                </c:pt>
                <c:pt idx="29064">
                  <c:v>182.10953271024556</c:v>
                </c:pt>
                <c:pt idx="29065">
                  <c:v>182.55613707163377</c:v>
                </c:pt>
                <c:pt idx="29066">
                  <c:v>183.13250989706631</c:v>
                </c:pt>
                <c:pt idx="29067">
                  <c:v>183.78112430718085</c:v>
                </c:pt>
                <c:pt idx="29068">
                  <c:v>184.1906737588306</c:v>
                </c:pt>
                <c:pt idx="29069">
                  <c:v>184.84429078010714</c:v>
                </c:pt>
                <c:pt idx="29070">
                  <c:v>185.06300089843961</c:v>
                </c:pt>
                <c:pt idx="29071">
                  <c:v>185.65182389935882</c:v>
                </c:pt>
                <c:pt idx="29072">
                  <c:v>186.09344115004819</c:v>
                </c:pt>
                <c:pt idx="29073">
                  <c:v>186.68226415096734</c:v>
                </c:pt>
                <c:pt idx="29074">
                  <c:v>187.12626373629377</c:v>
                </c:pt>
                <c:pt idx="29075">
                  <c:v>187.4263369963532</c:v>
                </c:pt>
                <c:pt idx="29076">
                  <c:v>187.65139194139778</c:v>
                </c:pt>
                <c:pt idx="29077">
                  <c:v>188.08755134280125</c:v>
                </c:pt>
                <c:pt idx="29078">
                  <c:v>188.54050552920518</c:v>
                </c:pt>
                <c:pt idx="29079">
                  <c:v>188.73462875194969</c:v>
                </c:pt>
                <c:pt idx="29080">
                  <c:v>188.92875197469419</c:v>
                </c:pt>
                <c:pt idx="29081">
                  <c:v>189.39970223323121</c:v>
                </c:pt>
                <c:pt idx="29082">
                  <c:v>189.60297766748096</c:v>
                </c:pt>
                <c:pt idx="29083">
                  <c:v>189.87401157981395</c:v>
                </c:pt>
                <c:pt idx="29084">
                  <c:v>190.1940271493246</c:v>
                </c:pt>
                <c:pt idx="29085">
                  <c:v>190.13224736048488</c:v>
                </c:pt>
                <c:pt idx="29086">
                  <c:v>190.50292609352283</c:v>
                </c:pt>
                <c:pt idx="29087">
                  <c:v>190.62648567120209</c:v>
                </c:pt>
                <c:pt idx="29088">
                  <c:v>191.08091097310194</c:v>
                </c:pt>
                <c:pt idx="29089">
                  <c:v>190.93538461540038</c:v>
                </c:pt>
                <c:pt idx="29090">
                  <c:v>191.16571428572502</c:v>
                </c:pt>
                <c:pt idx="29091">
                  <c:v>191.42012422359409</c:v>
                </c:pt>
                <c:pt idx="29092">
                  <c:v>191.50492753621705</c:v>
                </c:pt>
                <c:pt idx="29093">
                  <c:v>191.84414078670915</c:v>
                </c:pt>
                <c:pt idx="29094">
                  <c:v>192.17162790692799</c:v>
                </c:pt>
                <c:pt idx="29095">
                  <c:v>192.33038759685047</c:v>
                </c:pt>
                <c:pt idx="29096">
                  <c:v>192.25100775188923</c:v>
                </c:pt>
                <c:pt idx="29097">
                  <c:v>192.48914728677295</c:v>
                </c:pt>
                <c:pt idx="29098">
                  <c:v>192.72728682165666</c:v>
                </c:pt>
                <c:pt idx="29099">
                  <c:v>192.8066666666179</c:v>
                </c:pt>
                <c:pt idx="29100">
                  <c:v>193.11361702123196</c:v>
                </c:pt>
                <c:pt idx="29101">
                  <c:v>193.4041134751327</c:v>
                </c:pt>
                <c:pt idx="29102">
                  <c:v>193.47673758860788</c:v>
                </c:pt>
                <c:pt idx="29103">
                  <c:v>193.62198581555822</c:v>
                </c:pt>
                <c:pt idx="29104">
                  <c:v>193.62198581555822</c:v>
                </c:pt>
                <c:pt idx="29105">
                  <c:v>193.91248226945896</c:v>
                </c:pt>
                <c:pt idx="29106">
                  <c:v>194.21141274233804</c:v>
                </c:pt>
                <c:pt idx="29107">
                  <c:v>194.21141274233804</c:v>
                </c:pt>
                <c:pt idx="29108">
                  <c:v>194.21141274233804</c:v>
                </c:pt>
                <c:pt idx="29109">
                  <c:v>194.66526315785518</c:v>
                </c:pt>
                <c:pt idx="29110">
                  <c:v>194.66526315785518</c:v>
                </c:pt>
                <c:pt idx="29111">
                  <c:v>194.81654662969424</c:v>
                </c:pt>
                <c:pt idx="29112">
                  <c:v>194.89218836561372</c:v>
                </c:pt>
                <c:pt idx="29113">
                  <c:v>195.09327548804532</c:v>
                </c:pt>
                <c:pt idx="29114">
                  <c:v>195.0340419377896</c:v>
                </c:pt>
                <c:pt idx="29115">
                  <c:v>195.21174258855672</c:v>
                </c:pt>
                <c:pt idx="29116">
                  <c:v>195.33020968906811</c:v>
                </c:pt>
                <c:pt idx="29117">
                  <c:v>195.44867678957957</c:v>
                </c:pt>
                <c:pt idx="29118">
                  <c:v>195.62637744034669</c:v>
                </c:pt>
                <c:pt idx="29119">
                  <c:v>195.74484454085803</c:v>
                </c:pt>
                <c:pt idx="29120">
                  <c:v>195.80407809111375</c:v>
                </c:pt>
                <c:pt idx="29121">
                  <c:v>195.98177874188087</c:v>
                </c:pt>
                <c:pt idx="29122">
                  <c:v>196.06950980394896</c:v>
                </c:pt>
                <c:pt idx="29123">
                  <c:v>196.37068627453721</c:v>
                </c:pt>
                <c:pt idx="29124">
                  <c:v>196.47107843139997</c:v>
                </c:pt>
                <c:pt idx="29125">
                  <c:v>196.77225490198816</c:v>
                </c:pt>
                <c:pt idx="29126">
                  <c:v>196.9730392157137</c:v>
                </c:pt>
                <c:pt idx="29127">
                  <c:v>196.9730392157137</c:v>
                </c:pt>
                <c:pt idx="29128">
                  <c:v>196.9730392157137</c:v>
                </c:pt>
                <c:pt idx="29129">
                  <c:v>207.78229645136889</c:v>
                </c:pt>
                <c:pt idx="29130">
                  <c:v>205.90104384177903</c:v>
                </c:pt>
                <c:pt idx="29131">
                  <c:v>213.42605428013485</c:v>
                </c:pt>
                <c:pt idx="29132">
                  <c:v>222.83231732807872</c:v>
                </c:pt>
                <c:pt idx="29133">
                  <c:v>222.83231732807872</c:v>
                </c:pt>
                <c:pt idx="29134">
                  <c:v>226.59482254725481</c:v>
                </c:pt>
                <c:pt idx="29135">
                  <c:v>230.10556638510923</c:v>
                </c:pt>
                <c:pt idx="29136">
                  <c:v>230.3717132337087</c:v>
                </c:pt>
                <c:pt idx="29137">
                  <c:v>230.63786008230812</c:v>
                </c:pt>
                <c:pt idx="29138">
                  <c:v>230.54914446610832</c:v>
                </c:pt>
                <c:pt idx="29139">
                  <c:v>230.81529131470779</c:v>
                </c:pt>
                <c:pt idx="29140">
                  <c:v>231.08143816330721</c:v>
                </c:pt>
                <c:pt idx="29141">
                  <c:v>231.17015377950702</c:v>
                </c:pt>
                <c:pt idx="29142">
                  <c:v>231.61373186050611</c:v>
                </c:pt>
                <c:pt idx="29143">
                  <c:v>232.05730994150514</c:v>
                </c:pt>
                <c:pt idx="29144">
                  <c:v>232.50088802250428</c:v>
                </c:pt>
                <c:pt idx="29145">
                  <c:v>232.50088802250428</c:v>
                </c:pt>
                <c:pt idx="29146">
                  <c:v>232.7670348711037</c:v>
                </c:pt>
                <c:pt idx="29147">
                  <c:v>233.38804418450241</c:v>
                </c:pt>
                <c:pt idx="29148">
                  <c:v>233.9203378817013</c:v>
                </c:pt>
                <c:pt idx="29149">
                  <c:v>234.09776911410091</c:v>
                </c:pt>
                <c:pt idx="29150">
                  <c:v>234.5413471951</c:v>
                </c:pt>
                <c:pt idx="29151">
                  <c:v>234.98492527609909</c:v>
                </c:pt>
                <c:pt idx="29152">
                  <c:v>235.33890689128941</c:v>
                </c:pt>
                <c:pt idx="29153">
                  <c:v>235.78133506152909</c:v>
                </c:pt>
                <c:pt idx="29154">
                  <c:v>236.31224886581674</c:v>
                </c:pt>
                <c:pt idx="29155">
                  <c:v>236.84316267010445</c:v>
                </c:pt>
                <c:pt idx="29156">
                  <c:v>237.10861957224819</c:v>
                </c:pt>
                <c:pt idx="29157">
                  <c:v>237.9934759127276</c:v>
                </c:pt>
                <c:pt idx="29158">
                  <c:v>237.72801901058375</c:v>
                </c:pt>
                <c:pt idx="29159">
                  <c:v>238.70136098511108</c:v>
                </c:pt>
                <c:pt idx="29160">
                  <c:v>239.23227478939873</c:v>
                </c:pt>
                <c:pt idx="29161">
                  <c:v>239.94015986178226</c:v>
                </c:pt>
                <c:pt idx="29162">
                  <c:v>240.47260511490219</c:v>
                </c:pt>
                <c:pt idx="29163">
                  <c:v>240.91647160817593</c:v>
                </c:pt>
                <c:pt idx="29164">
                  <c:v>241.27156480279501</c:v>
                </c:pt>
                <c:pt idx="29165">
                  <c:v>241.80420459472356</c:v>
                </c:pt>
                <c:pt idx="29166">
                  <c:v>242.60316428261638</c:v>
                </c:pt>
                <c:pt idx="29167">
                  <c:v>243.04703077589016</c:v>
                </c:pt>
                <c:pt idx="29168">
                  <c:v>243.66844386647347</c:v>
                </c:pt>
                <c:pt idx="29169">
                  <c:v>244.11231035974731</c:v>
                </c:pt>
                <c:pt idx="29170">
                  <c:v>244.20108365840207</c:v>
                </c:pt>
                <c:pt idx="29171">
                  <c:v>245.00004284485954</c:v>
                </c:pt>
                <c:pt idx="29172">
                  <c:v>245.52652099396551</c:v>
                </c:pt>
                <c:pt idx="29173">
                  <c:v>246.14074550125576</c:v>
                </c:pt>
                <c:pt idx="29174">
                  <c:v>246.49173093399304</c:v>
                </c:pt>
                <c:pt idx="29175">
                  <c:v>246.84271636673031</c:v>
                </c:pt>
                <c:pt idx="29176">
                  <c:v>247.98341902312654</c:v>
                </c:pt>
                <c:pt idx="29177">
                  <c:v>247.8956726649422</c:v>
                </c:pt>
                <c:pt idx="29178">
                  <c:v>248.59764353041675</c:v>
                </c:pt>
                <c:pt idx="29179">
                  <c:v>248.68538988860109</c:v>
                </c:pt>
                <c:pt idx="29180">
                  <c:v>249.12412167952272</c:v>
                </c:pt>
                <c:pt idx="29181">
                  <c:v>249.65059982862863</c:v>
                </c:pt>
                <c:pt idx="29182">
                  <c:v>249.82609254499727</c:v>
                </c:pt>
                <c:pt idx="29183">
                  <c:v>250.44867932766886</c:v>
                </c:pt>
                <c:pt idx="29184">
                  <c:v>250.89574328750183</c:v>
                </c:pt>
                <c:pt idx="29185">
                  <c:v>251.16398166340161</c:v>
                </c:pt>
                <c:pt idx="29186">
                  <c:v>251.25339445536821</c:v>
                </c:pt>
                <c:pt idx="29187">
                  <c:v>251.78987120716783</c:v>
                </c:pt>
                <c:pt idx="29188">
                  <c:v>251.87928399913443</c:v>
                </c:pt>
                <c:pt idx="29189">
                  <c:v>252.14752237503427</c:v>
                </c:pt>
                <c:pt idx="29190">
                  <c:v>252.77341191880043</c:v>
                </c:pt>
                <c:pt idx="29191">
                  <c:v>252.86282471076703</c:v>
                </c:pt>
                <c:pt idx="29192">
                  <c:v>253.13106308666687</c:v>
                </c:pt>
                <c:pt idx="29193">
                  <c:v>253.22047587863347</c:v>
                </c:pt>
                <c:pt idx="29194">
                  <c:v>253.48871425453325</c:v>
                </c:pt>
                <c:pt idx="29195">
                  <c:v>253.84636542239963</c:v>
                </c:pt>
                <c:pt idx="29196">
                  <c:v>254.02519100633288</c:v>
                </c:pt>
                <c:pt idx="29197">
                  <c:v>254.74049334206569</c:v>
                </c:pt>
                <c:pt idx="29198">
                  <c:v>254.5616677581325</c:v>
                </c:pt>
                <c:pt idx="29199">
                  <c:v>254.82990613403229</c:v>
                </c:pt>
                <c:pt idx="29200">
                  <c:v>254.91931892599888</c:v>
                </c:pt>
                <c:pt idx="29201">
                  <c:v>255.15611111111104</c:v>
                </c:pt>
                <c:pt idx="29202">
                  <c:v>255.58277777777778</c:v>
                </c:pt>
                <c:pt idx="29203">
                  <c:v>255.86722222222227</c:v>
                </c:pt>
                <c:pt idx="29204">
                  <c:v>256.15166666666664</c:v>
                </c:pt>
                <c:pt idx="29205">
                  <c:v>256.29388888888889</c:v>
                </c:pt>
                <c:pt idx="29206">
                  <c:v>256.86277777777775</c:v>
                </c:pt>
                <c:pt idx="29207">
                  <c:v>257.14722222222213</c:v>
                </c:pt>
                <c:pt idx="29208">
                  <c:v>257.57388888888886</c:v>
                </c:pt>
                <c:pt idx="29209">
                  <c:v>257.71611111111099</c:v>
                </c:pt>
                <c:pt idx="29210">
                  <c:v>257.85833333333335</c:v>
                </c:pt>
                <c:pt idx="29211">
                  <c:v>257.28944444444437</c:v>
                </c:pt>
                <c:pt idx="29212">
                  <c:v>258.14277777777772</c:v>
                </c:pt>
                <c:pt idx="29213">
                  <c:v>258.42722222222221</c:v>
                </c:pt>
                <c:pt idx="29214">
                  <c:v>258.56944444444446</c:v>
                </c:pt>
                <c:pt idx="29215">
                  <c:v>258.85388888888895</c:v>
                </c:pt>
                <c:pt idx="29216">
                  <c:v>258.56944444444446</c:v>
                </c:pt>
                <c:pt idx="29217">
                  <c:v>259.13833333333332</c:v>
                </c:pt>
                <c:pt idx="29218">
                  <c:v>258.99611111111108</c:v>
                </c:pt>
                <c:pt idx="29219">
                  <c:v>258.85388888888895</c:v>
                </c:pt>
                <c:pt idx="29220">
                  <c:v>259.28055555555545</c:v>
                </c:pt>
                <c:pt idx="29221">
                  <c:v>259.42277777777781</c:v>
                </c:pt>
                <c:pt idx="29222">
                  <c:v>259.28055555555545</c:v>
                </c:pt>
                <c:pt idx="29223">
                  <c:v>259.56499999999994</c:v>
                </c:pt>
                <c:pt idx="29224">
                  <c:v>259.99166666666667</c:v>
                </c:pt>
                <c:pt idx="29225">
                  <c:v>259.84944444444443</c:v>
                </c:pt>
                <c:pt idx="29226">
                  <c:v>259.70722222222219</c:v>
                </c:pt>
                <c:pt idx="29227">
                  <c:v>260.11835481890648</c:v>
                </c:pt>
                <c:pt idx="29228">
                  <c:v>260.36979742172866</c:v>
                </c:pt>
                <c:pt idx="29229">
                  <c:v>260.11835481890648</c:v>
                </c:pt>
                <c:pt idx="29230">
                  <c:v>260.24407612031757</c:v>
                </c:pt>
                <c:pt idx="29231">
                  <c:v>259.99166666666667</c:v>
                </c:pt>
                <c:pt idx="29232">
                  <c:v>259.99166666666667</c:v>
                </c:pt>
                <c:pt idx="29233">
                  <c:v>259.99166666666667</c:v>
                </c:pt>
                <c:pt idx="29234">
                  <c:v>260.11835481890648</c:v>
                </c:pt>
                <c:pt idx="29235">
                  <c:v>260.74696132596171</c:v>
                </c:pt>
                <c:pt idx="29236">
                  <c:v>259.70722222222219</c:v>
                </c:pt>
                <c:pt idx="29237">
                  <c:v>259.84944444444443</c:v>
                </c:pt>
                <c:pt idx="29238">
                  <c:v>259.70722222222219</c:v>
                </c:pt>
                <c:pt idx="29239">
                  <c:v>260.24407612031757</c:v>
                </c:pt>
                <c:pt idx="29240">
                  <c:v>260.24407612031757</c:v>
                </c:pt>
                <c:pt idx="29241">
                  <c:v>259.99166666666667</c:v>
                </c:pt>
                <c:pt idx="29242">
                  <c:v>260.11835481890648</c:v>
                </c:pt>
                <c:pt idx="29243">
                  <c:v>259.84944444444443</c:v>
                </c:pt>
                <c:pt idx="29244">
                  <c:v>259.56499999999994</c:v>
                </c:pt>
                <c:pt idx="29245">
                  <c:v>259.42277777777781</c:v>
                </c:pt>
                <c:pt idx="29246">
                  <c:v>259.42277777777781</c:v>
                </c:pt>
                <c:pt idx="29247">
                  <c:v>259.28055555555545</c:v>
                </c:pt>
                <c:pt idx="29248">
                  <c:v>259.13833333333332</c:v>
                </c:pt>
                <c:pt idx="29249">
                  <c:v>259.28055555555545</c:v>
                </c:pt>
                <c:pt idx="29250">
                  <c:v>258.42722222222221</c:v>
                </c:pt>
                <c:pt idx="29251">
                  <c:v>258.42722222222221</c:v>
                </c:pt>
                <c:pt idx="29252">
                  <c:v>258.71166666666659</c:v>
                </c:pt>
                <c:pt idx="29253">
                  <c:v>258.14277777777772</c:v>
                </c:pt>
                <c:pt idx="29254">
                  <c:v>258.14277777777772</c:v>
                </c:pt>
                <c:pt idx="29255">
                  <c:v>258.14277777777772</c:v>
                </c:pt>
                <c:pt idx="29256">
                  <c:v>257.005</c:v>
                </c:pt>
                <c:pt idx="29257">
                  <c:v>256.86277777777775</c:v>
                </c:pt>
                <c:pt idx="29258">
                  <c:v>257.14722222222213</c:v>
                </c:pt>
                <c:pt idx="29259">
                  <c:v>257.005</c:v>
                </c:pt>
                <c:pt idx="29260">
                  <c:v>257.005</c:v>
                </c:pt>
                <c:pt idx="29261">
                  <c:v>256.72055555555551</c:v>
                </c:pt>
                <c:pt idx="29262">
                  <c:v>256.43611111111113</c:v>
                </c:pt>
                <c:pt idx="29263">
                  <c:v>256.0094444444444</c:v>
                </c:pt>
                <c:pt idx="29264">
                  <c:v>256.15166666666664</c:v>
                </c:pt>
                <c:pt idx="29265">
                  <c:v>255.72499999999991</c:v>
                </c:pt>
                <c:pt idx="29266">
                  <c:v>255.58277777777778</c:v>
                </c:pt>
                <c:pt idx="29267">
                  <c:v>255.44055555555553</c:v>
                </c:pt>
                <c:pt idx="29268">
                  <c:v>256.0094444444444</c:v>
                </c:pt>
                <c:pt idx="29269">
                  <c:v>255.44055555555553</c:v>
                </c:pt>
                <c:pt idx="29270">
                  <c:v>254.74049334206569</c:v>
                </c:pt>
                <c:pt idx="29271">
                  <c:v>255.29833333333329</c:v>
                </c:pt>
                <c:pt idx="29272">
                  <c:v>255.15611111111104</c:v>
                </c:pt>
                <c:pt idx="29273">
                  <c:v>255.0138888888888</c:v>
                </c:pt>
                <c:pt idx="29274">
                  <c:v>255.15611111111104</c:v>
                </c:pt>
                <c:pt idx="29275">
                  <c:v>255.15611111111104</c:v>
                </c:pt>
                <c:pt idx="29276">
                  <c:v>254.47225496616585</c:v>
                </c:pt>
                <c:pt idx="29277">
                  <c:v>254.82990613403229</c:v>
                </c:pt>
                <c:pt idx="29278">
                  <c:v>254.74049334206569</c:v>
                </c:pt>
                <c:pt idx="29279">
                  <c:v>254.5616677581325</c:v>
                </c:pt>
                <c:pt idx="29280">
                  <c:v>254.82990613403229</c:v>
                </c:pt>
                <c:pt idx="29281">
                  <c:v>254.82990613403229</c:v>
                </c:pt>
                <c:pt idx="29282">
                  <c:v>254.6510805500991</c:v>
                </c:pt>
                <c:pt idx="29283">
                  <c:v>254.6510805500991</c:v>
                </c:pt>
                <c:pt idx="29284">
                  <c:v>254.82990613403229</c:v>
                </c:pt>
                <c:pt idx="29285">
                  <c:v>254.82990613403229</c:v>
                </c:pt>
                <c:pt idx="29286">
                  <c:v>254.82990613403229</c:v>
                </c:pt>
                <c:pt idx="29287">
                  <c:v>254.6510805500991</c:v>
                </c:pt>
                <c:pt idx="29288">
                  <c:v>254.6510805500991</c:v>
                </c:pt>
                <c:pt idx="29289">
                  <c:v>255.0138888888888</c:v>
                </c:pt>
                <c:pt idx="29290">
                  <c:v>254.82990613403229</c:v>
                </c:pt>
                <c:pt idx="29291">
                  <c:v>255.0138888888888</c:v>
                </c:pt>
                <c:pt idx="29292">
                  <c:v>254.91931892599888</c:v>
                </c:pt>
                <c:pt idx="29293">
                  <c:v>255.72499999999991</c:v>
                </c:pt>
                <c:pt idx="29294">
                  <c:v>255.72499999999991</c:v>
                </c:pt>
                <c:pt idx="29295">
                  <c:v>256.15166666666664</c:v>
                </c:pt>
                <c:pt idx="29296">
                  <c:v>256.0094444444444</c:v>
                </c:pt>
                <c:pt idx="29297">
                  <c:v>255.72499999999991</c:v>
                </c:pt>
                <c:pt idx="29298">
                  <c:v>256.15166666666664</c:v>
                </c:pt>
                <c:pt idx="29299">
                  <c:v>256.15166666666664</c:v>
                </c:pt>
                <c:pt idx="29300">
                  <c:v>257.14722222222213</c:v>
                </c:pt>
                <c:pt idx="29301">
                  <c:v>257.28944444444437</c:v>
                </c:pt>
                <c:pt idx="29302">
                  <c:v>257.14722222222213</c:v>
                </c:pt>
                <c:pt idx="29303">
                  <c:v>257.71611111111099</c:v>
                </c:pt>
                <c:pt idx="29304">
                  <c:v>258.00055555555548</c:v>
                </c:pt>
                <c:pt idx="29305">
                  <c:v>258.14277777777772</c:v>
                </c:pt>
                <c:pt idx="29306">
                  <c:v>258.85388888888895</c:v>
                </c:pt>
                <c:pt idx="29307">
                  <c:v>258.99611111111108</c:v>
                </c:pt>
                <c:pt idx="29308">
                  <c:v>258.99611111111108</c:v>
                </c:pt>
                <c:pt idx="29309">
                  <c:v>259.99166666666667</c:v>
                </c:pt>
                <c:pt idx="29310">
                  <c:v>260.36979742172866</c:v>
                </c:pt>
                <c:pt idx="29311">
                  <c:v>260.99840392878389</c:v>
                </c:pt>
                <c:pt idx="29312">
                  <c:v>260.99840392878389</c:v>
                </c:pt>
                <c:pt idx="29313">
                  <c:v>261.627010435839</c:v>
                </c:pt>
                <c:pt idx="29314">
                  <c:v>262.25561694289433</c:v>
                </c:pt>
                <c:pt idx="29315">
                  <c:v>262.38133824430531</c:v>
                </c:pt>
                <c:pt idx="29316">
                  <c:v>262.12989564148324</c:v>
                </c:pt>
                <c:pt idx="29317">
                  <c:v>262.63278084712749</c:v>
                </c:pt>
                <c:pt idx="29318">
                  <c:v>263.88999386123783</c:v>
                </c:pt>
                <c:pt idx="29319">
                  <c:v>264.26715776547098</c:v>
                </c:pt>
                <c:pt idx="29320">
                  <c:v>264.64432166970414</c:v>
                </c:pt>
                <c:pt idx="29321">
                  <c:v>265.51759530789627</c:v>
                </c:pt>
                <c:pt idx="29322">
                  <c:v>265.81788856303149</c:v>
                </c:pt>
                <c:pt idx="29323">
                  <c:v>266.31837732159033</c:v>
                </c:pt>
                <c:pt idx="29324">
                  <c:v>266.61867057672544</c:v>
                </c:pt>
                <c:pt idx="29325">
                  <c:v>266.91896383186076</c:v>
                </c:pt>
                <c:pt idx="29326">
                  <c:v>267.71974584555483</c:v>
                </c:pt>
                <c:pt idx="29327">
                  <c:v>267.61964809384301</c:v>
                </c:pt>
                <c:pt idx="29328">
                  <c:v>268.52052785924877</c:v>
                </c:pt>
                <c:pt idx="29329">
                  <c:v>268.32033235582526</c:v>
                </c:pt>
                <c:pt idx="29330">
                  <c:v>269.0210166178075</c:v>
                </c:pt>
                <c:pt idx="29331">
                  <c:v>269.82179863150145</c:v>
                </c:pt>
                <c:pt idx="29332">
                  <c:v>269.62160312807794</c:v>
                </c:pt>
                <c:pt idx="29333">
                  <c:v>270.2345717234524</c:v>
                </c:pt>
                <c:pt idx="29334">
                  <c:v>270.44592363263462</c:v>
                </c:pt>
                <c:pt idx="29335">
                  <c:v>271.1856553147727</c:v>
                </c:pt>
                <c:pt idx="29336">
                  <c:v>271.39700722395503</c:v>
                </c:pt>
                <c:pt idx="29337">
                  <c:v>271.39700722395503</c:v>
                </c:pt>
                <c:pt idx="29338">
                  <c:v>271.71403508772835</c:v>
                </c:pt>
                <c:pt idx="29339">
                  <c:v>271.92538699691067</c:v>
                </c:pt>
                <c:pt idx="29340">
                  <c:v>272.34809081527521</c:v>
                </c:pt>
                <c:pt idx="29341">
                  <c:v>273.0878224974133</c:v>
                </c:pt>
                <c:pt idx="29342">
                  <c:v>273.0878224974133</c:v>
                </c:pt>
                <c:pt idx="29343">
                  <c:v>273.61620227036906</c:v>
                </c:pt>
                <c:pt idx="29344">
                  <c:v>273.93323013414238</c:v>
                </c:pt>
                <c:pt idx="29345">
                  <c:v>273.72187822496016</c:v>
                </c:pt>
                <c:pt idx="29346">
                  <c:v>274.1445820433247</c:v>
                </c:pt>
                <c:pt idx="29347">
                  <c:v>274.35593395250692</c:v>
                </c:pt>
                <c:pt idx="29348">
                  <c:v>274.77863777087157</c:v>
                </c:pt>
                <c:pt idx="29349">
                  <c:v>274.9899896800539</c:v>
                </c:pt>
                <c:pt idx="29350">
                  <c:v>275.53621563914987</c:v>
                </c:pt>
                <c:pt idx="29351">
                  <c:v>275.75484387507254</c:v>
                </c:pt>
                <c:pt idx="29352">
                  <c:v>275.64552975711115</c:v>
                </c:pt>
                <c:pt idx="29353">
                  <c:v>276.30141446487937</c:v>
                </c:pt>
                <c:pt idx="29354">
                  <c:v>276.52004270080204</c:v>
                </c:pt>
                <c:pt idx="29355">
                  <c:v>276.41072858284076</c:v>
                </c:pt>
                <c:pt idx="29356">
                  <c:v>276.62935681876343</c:v>
                </c:pt>
                <c:pt idx="29357">
                  <c:v>276.52004270080204</c:v>
                </c:pt>
                <c:pt idx="29358">
                  <c:v>276.62935681876343</c:v>
                </c:pt>
                <c:pt idx="29359">
                  <c:v>277.06661329060887</c:v>
                </c:pt>
                <c:pt idx="29360">
                  <c:v>277.17592740857026</c:v>
                </c:pt>
                <c:pt idx="29361">
                  <c:v>277.28524152653154</c:v>
                </c:pt>
                <c:pt idx="29362">
                  <c:v>277.83181211633837</c:v>
                </c:pt>
                <c:pt idx="29363">
                  <c:v>277.72249799837698</c:v>
                </c:pt>
                <c:pt idx="29364">
                  <c:v>278.15975447022242</c:v>
                </c:pt>
                <c:pt idx="29365">
                  <c:v>277.94112623429976</c:v>
                </c:pt>
                <c:pt idx="29366">
                  <c:v>278.26906858818393</c:v>
                </c:pt>
                <c:pt idx="29367">
                  <c:v>278.3783827061452</c:v>
                </c:pt>
                <c:pt idx="29368">
                  <c:v>278.70632506002937</c:v>
                </c:pt>
                <c:pt idx="29369">
                  <c:v>278.70632506002937</c:v>
                </c:pt>
                <c:pt idx="29370">
                  <c:v>278.81563917799065</c:v>
                </c:pt>
                <c:pt idx="29371">
                  <c:v>279.03426741391343</c:v>
                </c:pt>
                <c:pt idx="29372">
                  <c:v>278.48769682410659</c:v>
                </c:pt>
                <c:pt idx="29373">
                  <c:v>278.81563917799065</c:v>
                </c:pt>
                <c:pt idx="29374">
                  <c:v>278.70632506002937</c:v>
                </c:pt>
                <c:pt idx="29375">
                  <c:v>278.70632506002937</c:v>
                </c:pt>
                <c:pt idx="29376">
                  <c:v>279.03426741391343</c:v>
                </c:pt>
                <c:pt idx="29377">
                  <c:v>278.81563917799065</c:v>
                </c:pt>
                <c:pt idx="29378">
                  <c:v>278.92495329595204</c:v>
                </c:pt>
                <c:pt idx="29379">
                  <c:v>278.92495329595204</c:v>
                </c:pt>
                <c:pt idx="29380">
                  <c:v>278.81563917799065</c:v>
                </c:pt>
                <c:pt idx="29381">
                  <c:v>279.03426741391343</c:v>
                </c:pt>
                <c:pt idx="29382">
                  <c:v>279.03426741391343</c:v>
                </c:pt>
                <c:pt idx="29383">
                  <c:v>279.1435815318747</c:v>
                </c:pt>
                <c:pt idx="29384">
                  <c:v>279.03426741391343</c:v>
                </c:pt>
                <c:pt idx="29385">
                  <c:v>278.70632506002937</c:v>
                </c:pt>
                <c:pt idx="29386">
                  <c:v>278.70632506002937</c:v>
                </c:pt>
                <c:pt idx="29387">
                  <c:v>278.70632506002937</c:v>
                </c:pt>
                <c:pt idx="29388">
                  <c:v>278.70632506002937</c:v>
                </c:pt>
                <c:pt idx="29389">
                  <c:v>278.70632506002937</c:v>
                </c:pt>
                <c:pt idx="29390">
                  <c:v>278.59701094206787</c:v>
                </c:pt>
                <c:pt idx="29391">
                  <c:v>278.48769682410659</c:v>
                </c:pt>
                <c:pt idx="29392">
                  <c:v>278.48769682410659</c:v>
                </c:pt>
                <c:pt idx="29393">
                  <c:v>278.48769682410659</c:v>
                </c:pt>
                <c:pt idx="29394">
                  <c:v>278.48769682410659</c:v>
                </c:pt>
                <c:pt idx="29395">
                  <c:v>277.6131838804157</c:v>
                </c:pt>
                <c:pt idx="29396">
                  <c:v>278.70632506002937</c:v>
                </c:pt>
                <c:pt idx="29397">
                  <c:v>278.59701094206787</c:v>
                </c:pt>
                <c:pt idx="29398">
                  <c:v>277.94112623429976</c:v>
                </c:pt>
                <c:pt idx="29399">
                  <c:v>278.26906858818393</c:v>
                </c:pt>
                <c:pt idx="29400">
                  <c:v>277.94112623429976</c:v>
                </c:pt>
                <c:pt idx="29401">
                  <c:v>278.05044035226115</c:v>
                </c:pt>
                <c:pt idx="29402">
                  <c:v>278.15975447022242</c:v>
                </c:pt>
                <c:pt idx="29403">
                  <c:v>277.94112623429976</c:v>
                </c:pt>
                <c:pt idx="29404">
                  <c:v>277.83181211633837</c:v>
                </c:pt>
                <c:pt idx="29405">
                  <c:v>278.15975447022242</c:v>
                </c:pt>
                <c:pt idx="29406">
                  <c:v>277.72249799837698</c:v>
                </c:pt>
                <c:pt idx="29407">
                  <c:v>277.39455564449293</c:v>
                </c:pt>
                <c:pt idx="29408">
                  <c:v>277.6131838804157</c:v>
                </c:pt>
                <c:pt idx="29409">
                  <c:v>277.6131838804157</c:v>
                </c:pt>
                <c:pt idx="29410">
                  <c:v>277.50386976245431</c:v>
                </c:pt>
                <c:pt idx="29411">
                  <c:v>276.73867093672482</c:v>
                </c:pt>
                <c:pt idx="29412">
                  <c:v>277.50386976245431</c:v>
                </c:pt>
                <c:pt idx="29413">
                  <c:v>277.28524152653154</c:v>
                </c:pt>
                <c:pt idx="29414">
                  <c:v>277.06661329060887</c:v>
                </c:pt>
                <c:pt idx="29415">
                  <c:v>276.73867093672482</c:v>
                </c:pt>
                <c:pt idx="29416">
                  <c:v>277.06661329060887</c:v>
                </c:pt>
                <c:pt idx="29417">
                  <c:v>276.30141446487937</c:v>
                </c:pt>
                <c:pt idx="29418">
                  <c:v>276.52004270080204</c:v>
                </c:pt>
                <c:pt idx="29419">
                  <c:v>276.73867093672482</c:v>
                </c:pt>
                <c:pt idx="29420">
                  <c:v>276.41072858284076</c:v>
                </c:pt>
                <c:pt idx="29421">
                  <c:v>276.41072858284076</c:v>
                </c:pt>
                <c:pt idx="29422">
                  <c:v>276.52004270080204</c:v>
                </c:pt>
                <c:pt idx="29423">
                  <c:v>276.41072858284076</c:v>
                </c:pt>
                <c:pt idx="29424">
                  <c:v>275.97347211099532</c:v>
                </c:pt>
                <c:pt idx="29425">
                  <c:v>275.97347211099532</c:v>
                </c:pt>
                <c:pt idx="29426">
                  <c:v>276.30141446487937</c:v>
                </c:pt>
                <c:pt idx="29427">
                  <c:v>275.86415799303381</c:v>
                </c:pt>
                <c:pt idx="29428">
                  <c:v>275.97347211099532</c:v>
                </c:pt>
                <c:pt idx="29429">
                  <c:v>275.53621563914987</c:v>
                </c:pt>
                <c:pt idx="29430">
                  <c:v>275.64552975711115</c:v>
                </c:pt>
                <c:pt idx="29431">
                  <c:v>275.86415799303381</c:v>
                </c:pt>
                <c:pt idx="29432">
                  <c:v>275.86415799303381</c:v>
                </c:pt>
                <c:pt idx="29433">
                  <c:v>275.86415799303381</c:v>
                </c:pt>
                <c:pt idx="29434">
                  <c:v>275.64552975711115</c:v>
                </c:pt>
                <c:pt idx="29435">
                  <c:v>275.53621563914987</c:v>
                </c:pt>
                <c:pt idx="29436">
                  <c:v>275.31758740322709</c:v>
                </c:pt>
                <c:pt idx="29437">
                  <c:v>275.53621563914987</c:v>
                </c:pt>
                <c:pt idx="29438">
                  <c:v>275.31758740322709</c:v>
                </c:pt>
                <c:pt idx="29439">
                  <c:v>275.42690152118837</c:v>
                </c:pt>
                <c:pt idx="29440">
                  <c:v>275.2082732852657</c:v>
                </c:pt>
                <c:pt idx="29441">
                  <c:v>275.2082732852657</c:v>
                </c:pt>
                <c:pt idx="29442">
                  <c:v>274.88431372546268</c:v>
                </c:pt>
                <c:pt idx="29443">
                  <c:v>274.9899896800539</c:v>
                </c:pt>
                <c:pt idx="29444">
                  <c:v>274.88431372546268</c:v>
                </c:pt>
                <c:pt idx="29445">
                  <c:v>274.77863777087157</c:v>
                </c:pt>
                <c:pt idx="29446">
                  <c:v>274.9899896800539</c:v>
                </c:pt>
                <c:pt idx="29447">
                  <c:v>275.09895916730432</c:v>
                </c:pt>
                <c:pt idx="29448">
                  <c:v>274.9899896800539</c:v>
                </c:pt>
                <c:pt idx="29449">
                  <c:v>274.88431372546268</c:v>
                </c:pt>
                <c:pt idx="29450">
                  <c:v>274.77863777087157</c:v>
                </c:pt>
                <c:pt idx="29451">
                  <c:v>274.77863777087157</c:v>
                </c:pt>
                <c:pt idx="29452">
                  <c:v>274.56728586168924</c:v>
                </c:pt>
                <c:pt idx="29453">
                  <c:v>274.56728586168924</c:v>
                </c:pt>
                <c:pt idx="29454">
                  <c:v>274.67296181628046</c:v>
                </c:pt>
                <c:pt idx="29455">
                  <c:v>274.56728586168924</c:v>
                </c:pt>
                <c:pt idx="29456">
                  <c:v>274.77863777087157</c:v>
                </c:pt>
                <c:pt idx="29457">
                  <c:v>274.56728586168924</c:v>
                </c:pt>
                <c:pt idx="29458">
                  <c:v>274.56728586168924</c:v>
                </c:pt>
                <c:pt idx="29459">
                  <c:v>274.56728586168924</c:v>
                </c:pt>
                <c:pt idx="29460">
                  <c:v>274.25025799791581</c:v>
                </c:pt>
                <c:pt idx="29461">
                  <c:v>274.25025799791581</c:v>
                </c:pt>
                <c:pt idx="29462">
                  <c:v>274.46160990709814</c:v>
                </c:pt>
                <c:pt idx="29463">
                  <c:v>274.1445820433247</c:v>
                </c:pt>
                <c:pt idx="29464">
                  <c:v>274.46160990709814</c:v>
                </c:pt>
                <c:pt idx="29465">
                  <c:v>274.25025799791581</c:v>
                </c:pt>
                <c:pt idx="29466">
                  <c:v>274.56728586168924</c:v>
                </c:pt>
                <c:pt idx="29467">
                  <c:v>274.25025799791581</c:v>
                </c:pt>
                <c:pt idx="29468">
                  <c:v>274.46160990709814</c:v>
                </c:pt>
                <c:pt idx="29469">
                  <c:v>274.1445820433247</c:v>
                </c:pt>
                <c:pt idx="29470">
                  <c:v>274.46160990709814</c:v>
                </c:pt>
                <c:pt idx="29471">
                  <c:v>274.35593395250692</c:v>
                </c:pt>
                <c:pt idx="29472">
                  <c:v>274.46160990709814</c:v>
                </c:pt>
                <c:pt idx="29473">
                  <c:v>274.25025799791581</c:v>
                </c:pt>
                <c:pt idx="29474">
                  <c:v>274.46160990709814</c:v>
                </c:pt>
                <c:pt idx="29475">
                  <c:v>274.56728586168924</c:v>
                </c:pt>
                <c:pt idx="29476">
                  <c:v>274.56728586168924</c:v>
                </c:pt>
                <c:pt idx="29477">
                  <c:v>274.25025799791581</c:v>
                </c:pt>
                <c:pt idx="29478">
                  <c:v>274.35593395250692</c:v>
                </c:pt>
                <c:pt idx="29479">
                  <c:v>274.35593395250692</c:v>
                </c:pt>
                <c:pt idx="29480">
                  <c:v>274.67296181628046</c:v>
                </c:pt>
                <c:pt idx="29481">
                  <c:v>274.35593395250692</c:v>
                </c:pt>
                <c:pt idx="29482">
                  <c:v>274.46160990709814</c:v>
                </c:pt>
                <c:pt idx="29483">
                  <c:v>274.77863777087157</c:v>
                </c:pt>
                <c:pt idx="29484">
                  <c:v>274.46160990709814</c:v>
                </c:pt>
                <c:pt idx="29485">
                  <c:v>274.56728586168924</c:v>
                </c:pt>
                <c:pt idx="29486">
                  <c:v>274.77863777087157</c:v>
                </c:pt>
                <c:pt idx="29487">
                  <c:v>274.67296181628046</c:v>
                </c:pt>
                <c:pt idx="29488">
                  <c:v>274.9899896800539</c:v>
                </c:pt>
                <c:pt idx="29489">
                  <c:v>274.88431372546268</c:v>
                </c:pt>
                <c:pt idx="29490">
                  <c:v>274.88431372546268</c:v>
                </c:pt>
                <c:pt idx="29491">
                  <c:v>275.2082732852657</c:v>
                </c:pt>
                <c:pt idx="29492">
                  <c:v>275.2082732852657</c:v>
                </c:pt>
                <c:pt idx="29493">
                  <c:v>275.2082732852657</c:v>
                </c:pt>
                <c:pt idx="29494">
                  <c:v>275.31758740322709</c:v>
                </c:pt>
                <c:pt idx="29495">
                  <c:v>275.31758740322709</c:v>
                </c:pt>
                <c:pt idx="29496">
                  <c:v>275.2082732852657</c:v>
                </c:pt>
                <c:pt idx="29497">
                  <c:v>275.42690152118837</c:v>
                </c:pt>
                <c:pt idx="29498">
                  <c:v>275.53621563914987</c:v>
                </c:pt>
                <c:pt idx="29499">
                  <c:v>275.86415799303381</c:v>
                </c:pt>
                <c:pt idx="29500">
                  <c:v>275.86415799303381</c:v>
                </c:pt>
                <c:pt idx="29501">
                  <c:v>275.75484387507254</c:v>
                </c:pt>
                <c:pt idx="29502">
                  <c:v>275.86415799303381</c:v>
                </c:pt>
                <c:pt idx="29503">
                  <c:v>276.08278622895659</c:v>
                </c:pt>
                <c:pt idx="29504">
                  <c:v>276.30141446487937</c:v>
                </c:pt>
                <c:pt idx="29505">
                  <c:v>276.08278622895659</c:v>
                </c:pt>
                <c:pt idx="29506">
                  <c:v>276.52004270080204</c:v>
                </c:pt>
                <c:pt idx="29507">
                  <c:v>276.62935681876343</c:v>
                </c:pt>
                <c:pt idx="29508">
                  <c:v>276.73867093672482</c:v>
                </c:pt>
                <c:pt idx="29509">
                  <c:v>276.84798505468621</c:v>
                </c:pt>
                <c:pt idx="29510">
                  <c:v>276.84798505468621</c:v>
                </c:pt>
                <c:pt idx="29511">
                  <c:v>276.84798505468621</c:v>
                </c:pt>
                <c:pt idx="29512">
                  <c:v>276.95729917264748</c:v>
                </c:pt>
                <c:pt idx="29513">
                  <c:v>276.95729917264748</c:v>
                </c:pt>
                <c:pt idx="29514">
                  <c:v>277.06661329060887</c:v>
                </c:pt>
                <c:pt idx="29515">
                  <c:v>277.28524152653154</c:v>
                </c:pt>
                <c:pt idx="29516">
                  <c:v>277.28524152653154</c:v>
                </c:pt>
                <c:pt idx="29517">
                  <c:v>277.50386976245431</c:v>
                </c:pt>
                <c:pt idx="29518">
                  <c:v>277.50386976245431</c:v>
                </c:pt>
                <c:pt idx="29519">
                  <c:v>277.39455564449293</c:v>
                </c:pt>
                <c:pt idx="29520">
                  <c:v>277.6131838804157</c:v>
                </c:pt>
                <c:pt idx="29521">
                  <c:v>277.94112623429976</c:v>
                </c:pt>
                <c:pt idx="29522">
                  <c:v>277.6131838804157</c:v>
                </c:pt>
                <c:pt idx="29523">
                  <c:v>278.15975447022242</c:v>
                </c:pt>
                <c:pt idx="29524">
                  <c:v>277.94112623429976</c:v>
                </c:pt>
                <c:pt idx="29525">
                  <c:v>278.05044035226115</c:v>
                </c:pt>
                <c:pt idx="29526">
                  <c:v>278.3783827061452</c:v>
                </c:pt>
                <c:pt idx="29527">
                  <c:v>278.3783827061452</c:v>
                </c:pt>
                <c:pt idx="29528">
                  <c:v>278.26906858818393</c:v>
                </c:pt>
                <c:pt idx="29529">
                  <c:v>278.3783827061452</c:v>
                </c:pt>
                <c:pt idx="29530">
                  <c:v>278.59701094206787</c:v>
                </c:pt>
                <c:pt idx="29531">
                  <c:v>278.81563917799065</c:v>
                </c:pt>
                <c:pt idx="29532">
                  <c:v>279.03426741391343</c:v>
                </c:pt>
                <c:pt idx="29533">
                  <c:v>279.03426741391343</c:v>
                </c:pt>
                <c:pt idx="29534">
                  <c:v>279.03426741391343</c:v>
                </c:pt>
                <c:pt idx="29535">
                  <c:v>278.92495329595204</c:v>
                </c:pt>
                <c:pt idx="29536">
                  <c:v>279.47152388575887</c:v>
                </c:pt>
                <c:pt idx="29537">
                  <c:v>279.36220976779748</c:v>
                </c:pt>
                <c:pt idx="29538">
                  <c:v>279.36220976779748</c:v>
                </c:pt>
                <c:pt idx="29539">
                  <c:v>279.69015212168154</c:v>
                </c:pt>
                <c:pt idx="29540">
                  <c:v>279.69015212168154</c:v>
                </c:pt>
                <c:pt idx="29541">
                  <c:v>279.90878035760431</c:v>
                </c:pt>
                <c:pt idx="29542">
                  <c:v>280.00747107437405</c:v>
                </c:pt>
                <c:pt idx="29543">
                  <c:v>280.00747107437405</c:v>
                </c:pt>
                <c:pt idx="29544">
                  <c:v>279.90878035760431</c:v>
                </c:pt>
                <c:pt idx="29545">
                  <c:v>280.00747107437405</c:v>
                </c:pt>
                <c:pt idx="29546">
                  <c:v>280.05260606059994</c:v>
                </c:pt>
                <c:pt idx="29547">
                  <c:v>280.05260606059994</c:v>
                </c:pt>
                <c:pt idx="29548">
                  <c:v>280.05260606059994</c:v>
                </c:pt>
                <c:pt idx="29549">
                  <c:v>280.18801101927784</c:v>
                </c:pt>
                <c:pt idx="29550">
                  <c:v>280.09774104682594</c:v>
                </c:pt>
                <c:pt idx="29551">
                  <c:v>280.14287603305189</c:v>
                </c:pt>
                <c:pt idx="29552">
                  <c:v>280.18801101927784</c:v>
                </c:pt>
                <c:pt idx="29553">
                  <c:v>280.32341597795568</c:v>
                </c:pt>
                <c:pt idx="29554">
                  <c:v>280.36855096418162</c:v>
                </c:pt>
                <c:pt idx="29555">
                  <c:v>280.27828099172973</c:v>
                </c:pt>
                <c:pt idx="29556">
                  <c:v>280.36855096418162</c:v>
                </c:pt>
                <c:pt idx="29557">
                  <c:v>280.32341597795568</c:v>
                </c:pt>
                <c:pt idx="29558">
                  <c:v>280.27828099172973</c:v>
                </c:pt>
                <c:pt idx="29559">
                  <c:v>280.36855096418162</c:v>
                </c:pt>
                <c:pt idx="29560">
                  <c:v>280.32341597795568</c:v>
                </c:pt>
                <c:pt idx="29561">
                  <c:v>280.41368595040763</c:v>
                </c:pt>
                <c:pt idx="29562">
                  <c:v>280.36855096418162</c:v>
                </c:pt>
                <c:pt idx="29563">
                  <c:v>280.32341597795568</c:v>
                </c:pt>
                <c:pt idx="29564">
                  <c:v>280.45882093663351</c:v>
                </c:pt>
                <c:pt idx="29565">
                  <c:v>280.32341597795568</c:v>
                </c:pt>
                <c:pt idx="29566">
                  <c:v>280.45882093663351</c:v>
                </c:pt>
                <c:pt idx="29567">
                  <c:v>280.45882093663351</c:v>
                </c:pt>
                <c:pt idx="29568">
                  <c:v>280.45882093663351</c:v>
                </c:pt>
                <c:pt idx="29569">
                  <c:v>280.45882093663351</c:v>
                </c:pt>
                <c:pt idx="29570">
                  <c:v>280.45882093663351</c:v>
                </c:pt>
                <c:pt idx="29571">
                  <c:v>280.50395592285952</c:v>
                </c:pt>
                <c:pt idx="29572">
                  <c:v>280.45882093663351</c:v>
                </c:pt>
                <c:pt idx="29573">
                  <c:v>280.41368595040763</c:v>
                </c:pt>
                <c:pt idx="29574">
                  <c:v>280.45882093663351</c:v>
                </c:pt>
                <c:pt idx="29575">
                  <c:v>280.45882093663351</c:v>
                </c:pt>
                <c:pt idx="29576">
                  <c:v>280.36855096418162</c:v>
                </c:pt>
                <c:pt idx="29577">
                  <c:v>280.41368595040763</c:v>
                </c:pt>
                <c:pt idx="29578">
                  <c:v>280.41368595040763</c:v>
                </c:pt>
                <c:pt idx="29579">
                  <c:v>280.50395592285952</c:v>
                </c:pt>
                <c:pt idx="29580">
                  <c:v>280.45882093663351</c:v>
                </c:pt>
                <c:pt idx="29581">
                  <c:v>280.50395592285952</c:v>
                </c:pt>
                <c:pt idx="29582">
                  <c:v>280.36855096418162</c:v>
                </c:pt>
                <c:pt idx="29583">
                  <c:v>280.50395592285952</c:v>
                </c:pt>
                <c:pt idx="29584">
                  <c:v>280.41368595040763</c:v>
                </c:pt>
                <c:pt idx="29585">
                  <c:v>280.45882093663351</c:v>
                </c:pt>
                <c:pt idx="29586">
                  <c:v>280.41368595040763</c:v>
                </c:pt>
                <c:pt idx="29587">
                  <c:v>280.36855096418162</c:v>
                </c:pt>
                <c:pt idx="29588">
                  <c:v>280.36855096418162</c:v>
                </c:pt>
                <c:pt idx="29589">
                  <c:v>280.45882093663351</c:v>
                </c:pt>
                <c:pt idx="29590">
                  <c:v>280.36855096418162</c:v>
                </c:pt>
                <c:pt idx="29591">
                  <c:v>280.32341597795568</c:v>
                </c:pt>
                <c:pt idx="29592">
                  <c:v>280.32341597795568</c:v>
                </c:pt>
                <c:pt idx="29593">
                  <c:v>280.32341597795568</c:v>
                </c:pt>
                <c:pt idx="29594">
                  <c:v>280.36855096418162</c:v>
                </c:pt>
                <c:pt idx="29595">
                  <c:v>280.27828099172973</c:v>
                </c:pt>
                <c:pt idx="29596">
                  <c:v>280.32341597795568</c:v>
                </c:pt>
                <c:pt idx="29597">
                  <c:v>280.32341597795568</c:v>
                </c:pt>
                <c:pt idx="29598">
                  <c:v>280.18801101927784</c:v>
                </c:pt>
                <c:pt idx="29599">
                  <c:v>280.18801101927784</c:v>
                </c:pt>
                <c:pt idx="29600">
                  <c:v>280.09774104682594</c:v>
                </c:pt>
                <c:pt idx="29601">
                  <c:v>280.14287603305189</c:v>
                </c:pt>
                <c:pt idx="29602">
                  <c:v>280.09774104682594</c:v>
                </c:pt>
                <c:pt idx="29603">
                  <c:v>280.23314600550373</c:v>
                </c:pt>
                <c:pt idx="29604">
                  <c:v>280.05260606059994</c:v>
                </c:pt>
                <c:pt idx="29605">
                  <c:v>280.05260606059994</c:v>
                </c:pt>
                <c:pt idx="29606">
                  <c:v>280.09774104682594</c:v>
                </c:pt>
                <c:pt idx="29607">
                  <c:v>280.09774104682594</c:v>
                </c:pt>
                <c:pt idx="29608">
                  <c:v>280.05260606059994</c:v>
                </c:pt>
                <c:pt idx="29609">
                  <c:v>279.69015212168154</c:v>
                </c:pt>
                <c:pt idx="29610">
                  <c:v>279.79946623964292</c:v>
                </c:pt>
                <c:pt idx="29611">
                  <c:v>279.58083800372015</c:v>
                </c:pt>
                <c:pt idx="29612">
                  <c:v>279.36220976779748</c:v>
                </c:pt>
                <c:pt idx="29613">
                  <c:v>279.58083800372015</c:v>
                </c:pt>
                <c:pt idx="29614">
                  <c:v>279.58083800372015</c:v>
                </c:pt>
                <c:pt idx="29615">
                  <c:v>279.25289564983609</c:v>
                </c:pt>
                <c:pt idx="29616">
                  <c:v>279.1435815318747</c:v>
                </c:pt>
                <c:pt idx="29617">
                  <c:v>279.47152388575887</c:v>
                </c:pt>
                <c:pt idx="29618">
                  <c:v>279.25289564983609</c:v>
                </c:pt>
                <c:pt idx="29619">
                  <c:v>278.70632506002937</c:v>
                </c:pt>
                <c:pt idx="29620">
                  <c:v>279.03426741391343</c:v>
                </c:pt>
                <c:pt idx="29621">
                  <c:v>278.81563917799065</c:v>
                </c:pt>
                <c:pt idx="29622">
                  <c:v>278.48769682410659</c:v>
                </c:pt>
                <c:pt idx="29623">
                  <c:v>278.59701094206787</c:v>
                </c:pt>
                <c:pt idx="29624">
                  <c:v>278.59701094206787</c:v>
                </c:pt>
                <c:pt idx="29625">
                  <c:v>278.48769682410659</c:v>
                </c:pt>
                <c:pt idx="29626">
                  <c:v>278.26906858818393</c:v>
                </c:pt>
                <c:pt idx="29627">
                  <c:v>278.15975447022242</c:v>
                </c:pt>
                <c:pt idx="29628">
                  <c:v>278.26906858818393</c:v>
                </c:pt>
                <c:pt idx="29629">
                  <c:v>278.05044035226115</c:v>
                </c:pt>
                <c:pt idx="29630">
                  <c:v>277.83181211633837</c:v>
                </c:pt>
                <c:pt idx="29631">
                  <c:v>277.83181211633837</c:v>
                </c:pt>
                <c:pt idx="29632">
                  <c:v>277.83181211633837</c:v>
                </c:pt>
                <c:pt idx="29633">
                  <c:v>277.72249799837698</c:v>
                </c:pt>
                <c:pt idx="29634">
                  <c:v>277.72249799837698</c:v>
                </c:pt>
                <c:pt idx="29635">
                  <c:v>277.39455564449293</c:v>
                </c:pt>
                <c:pt idx="29636">
                  <c:v>277.50386976245431</c:v>
                </c:pt>
                <c:pt idx="29637">
                  <c:v>277.17592740857026</c:v>
                </c:pt>
                <c:pt idx="29638">
                  <c:v>277.17592740857026</c:v>
                </c:pt>
                <c:pt idx="29639">
                  <c:v>277.06661329060887</c:v>
                </c:pt>
                <c:pt idx="29640">
                  <c:v>277.06661329060887</c:v>
                </c:pt>
                <c:pt idx="29641">
                  <c:v>276.84798505468621</c:v>
                </c:pt>
                <c:pt idx="29642">
                  <c:v>276.95729917264748</c:v>
                </c:pt>
                <c:pt idx="29643">
                  <c:v>276.73867093672482</c:v>
                </c:pt>
                <c:pt idx="29644">
                  <c:v>276.73867093672482</c:v>
                </c:pt>
                <c:pt idx="29645">
                  <c:v>276.41072858284076</c:v>
                </c:pt>
                <c:pt idx="29646">
                  <c:v>276.30141446487937</c:v>
                </c:pt>
                <c:pt idx="29647">
                  <c:v>276.30141446487937</c:v>
                </c:pt>
                <c:pt idx="29648">
                  <c:v>276.19210034691798</c:v>
                </c:pt>
                <c:pt idx="29649">
                  <c:v>276.19210034691798</c:v>
                </c:pt>
                <c:pt idx="29650">
                  <c:v>275.75484387507254</c:v>
                </c:pt>
                <c:pt idx="29651">
                  <c:v>275.86415799303381</c:v>
                </c:pt>
                <c:pt idx="29652">
                  <c:v>275.75484387507254</c:v>
                </c:pt>
                <c:pt idx="29653">
                  <c:v>275.53621563914987</c:v>
                </c:pt>
                <c:pt idx="29654">
                  <c:v>275.31758740322709</c:v>
                </c:pt>
                <c:pt idx="29655">
                  <c:v>275.2082732852657</c:v>
                </c:pt>
                <c:pt idx="29656">
                  <c:v>275.31758740322709</c:v>
                </c:pt>
                <c:pt idx="29657">
                  <c:v>274.9899896800539</c:v>
                </c:pt>
                <c:pt idx="29658">
                  <c:v>275.09895916730432</c:v>
                </c:pt>
                <c:pt idx="29659">
                  <c:v>274.9899896800539</c:v>
                </c:pt>
                <c:pt idx="29660">
                  <c:v>274.67296181628046</c:v>
                </c:pt>
                <c:pt idx="29661">
                  <c:v>274.46160990709814</c:v>
                </c:pt>
                <c:pt idx="29662">
                  <c:v>274.67296181628046</c:v>
                </c:pt>
                <c:pt idx="29663">
                  <c:v>274.67296181628046</c:v>
                </c:pt>
                <c:pt idx="29664">
                  <c:v>274.25025799791581</c:v>
                </c:pt>
                <c:pt idx="29665">
                  <c:v>274.1445820433247</c:v>
                </c:pt>
                <c:pt idx="29666">
                  <c:v>273.93323013414238</c:v>
                </c:pt>
                <c:pt idx="29667">
                  <c:v>273.93323013414238</c:v>
                </c:pt>
                <c:pt idx="29668">
                  <c:v>273.93323013414238</c:v>
                </c:pt>
                <c:pt idx="29669">
                  <c:v>273.72187822496016</c:v>
                </c:pt>
                <c:pt idx="29670">
                  <c:v>273.29917440659563</c:v>
                </c:pt>
                <c:pt idx="29671">
                  <c:v>273.51052631577784</c:v>
                </c:pt>
                <c:pt idx="29672">
                  <c:v>273.40485036118673</c:v>
                </c:pt>
                <c:pt idx="29673">
                  <c:v>273.0878224974133</c:v>
                </c:pt>
                <c:pt idx="29674">
                  <c:v>272.45376676986632</c:v>
                </c:pt>
                <c:pt idx="29675">
                  <c:v>272.77079463363987</c:v>
                </c:pt>
                <c:pt idx="29676">
                  <c:v>272.66511867904865</c:v>
                </c:pt>
                <c:pt idx="29677">
                  <c:v>272.66511867904865</c:v>
                </c:pt>
                <c:pt idx="29678">
                  <c:v>272.55944272445754</c:v>
                </c:pt>
                <c:pt idx="29679">
                  <c:v>272.24241486068411</c:v>
                </c:pt>
                <c:pt idx="29680">
                  <c:v>272.24241486068411</c:v>
                </c:pt>
                <c:pt idx="29681">
                  <c:v>272.03106295150178</c:v>
                </c:pt>
                <c:pt idx="29682">
                  <c:v>271.71403508772835</c:v>
                </c:pt>
                <c:pt idx="29683">
                  <c:v>271.92538699691067</c:v>
                </c:pt>
                <c:pt idx="29684">
                  <c:v>271.71403508772835</c:v>
                </c:pt>
                <c:pt idx="29685">
                  <c:v>271.39700722395503</c:v>
                </c:pt>
                <c:pt idx="29686">
                  <c:v>271.39700722395503</c:v>
                </c:pt>
                <c:pt idx="29687">
                  <c:v>271.29133126936381</c:v>
                </c:pt>
                <c:pt idx="29688">
                  <c:v>271.07997936018148</c:v>
                </c:pt>
                <c:pt idx="29689">
                  <c:v>270.97430340559038</c:v>
                </c:pt>
                <c:pt idx="29690">
                  <c:v>270.97430340559038</c:v>
                </c:pt>
                <c:pt idx="29691">
                  <c:v>270.65727554181694</c:v>
                </c:pt>
                <c:pt idx="29692">
                  <c:v>270.65727554181694</c:v>
                </c:pt>
                <c:pt idx="29693">
                  <c:v>270.44592363263462</c:v>
                </c:pt>
                <c:pt idx="29694">
                  <c:v>270.34024767804351</c:v>
                </c:pt>
                <c:pt idx="29695">
                  <c:v>270.2345717234524</c:v>
                </c:pt>
                <c:pt idx="29696">
                  <c:v>269.92189638321327</c:v>
                </c:pt>
                <c:pt idx="29697">
                  <c:v>269.82179863150145</c:v>
                </c:pt>
                <c:pt idx="29698">
                  <c:v>269.62160312807794</c:v>
                </c:pt>
                <c:pt idx="29699">
                  <c:v>269.52150537636624</c:v>
                </c:pt>
                <c:pt idx="29700">
                  <c:v>269.52150537636624</c:v>
                </c:pt>
                <c:pt idx="29701">
                  <c:v>269.32130987294272</c:v>
                </c:pt>
                <c:pt idx="29702">
                  <c:v>268.52052785924877</c:v>
                </c:pt>
                <c:pt idx="29703">
                  <c:v>269.22121212123102</c:v>
                </c:pt>
                <c:pt idx="29704">
                  <c:v>268.82082111438399</c:v>
                </c:pt>
                <c:pt idx="29705">
                  <c:v>268.72072336267217</c:v>
                </c:pt>
                <c:pt idx="29706">
                  <c:v>268.32033235582526</c:v>
                </c:pt>
                <c:pt idx="29707">
                  <c:v>268.42043010753707</c:v>
                </c:pt>
                <c:pt idx="29708">
                  <c:v>268.12013685240174</c:v>
                </c:pt>
                <c:pt idx="29709">
                  <c:v>268.12013685240174</c:v>
                </c:pt>
                <c:pt idx="29710">
                  <c:v>267.91994134897823</c:v>
                </c:pt>
                <c:pt idx="29711">
                  <c:v>267.61964809384301</c:v>
                </c:pt>
                <c:pt idx="29712">
                  <c:v>267.61964809384301</c:v>
                </c:pt>
                <c:pt idx="29713">
                  <c:v>267.71974584555483</c:v>
                </c:pt>
                <c:pt idx="29714">
                  <c:v>267.4194525904195</c:v>
                </c:pt>
                <c:pt idx="29715">
                  <c:v>267.01906158357258</c:v>
                </c:pt>
                <c:pt idx="29716">
                  <c:v>267.21925708699598</c:v>
                </c:pt>
                <c:pt idx="29717">
                  <c:v>266.21827956987852</c:v>
                </c:pt>
                <c:pt idx="29718">
                  <c:v>266.81886608014895</c:v>
                </c:pt>
                <c:pt idx="29719">
                  <c:v>266.71876832843725</c:v>
                </c:pt>
                <c:pt idx="29720">
                  <c:v>266.41847507330203</c:v>
                </c:pt>
                <c:pt idx="29721">
                  <c:v>266.51857282501373</c:v>
                </c:pt>
                <c:pt idx="29722">
                  <c:v>266.21827956987852</c:v>
                </c:pt>
                <c:pt idx="29723">
                  <c:v>266.018084066455</c:v>
                </c:pt>
                <c:pt idx="29724">
                  <c:v>265.9179863147433</c:v>
                </c:pt>
                <c:pt idx="29725">
                  <c:v>265.81788856303149</c:v>
                </c:pt>
                <c:pt idx="29726">
                  <c:v>265.81788856303149</c:v>
                </c:pt>
                <c:pt idx="29727">
                  <c:v>265.51759530789627</c:v>
                </c:pt>
                <c:pt idx="29728">
                  <c:v>265.61769305960809</c:v>
                </c:pt>
                <c:pt idx="29729">
                  <c:v>265.31739980447276</c:v>
                </c:pt>
                <c:pt idx="29730">
                  <c:v>265.31739980447276</c:v>
                </c:pt>
                <c:pt idx="29731">
                  <c:v>265.01710654933754</c:v>
                </c:pt>
                <c:pt idx="29732">
                  <c:v>264.64432166970414</c:v>
                </c:pt>
                <c:pt idx="29733">
                  <c:v>264.39287906688219</c:v>
                </c:pt>
                <c:pt idx="29734">
                  <c:v>264.14143646406001</c:v>
                </c:pt>
                <c:pt idx="29735">
                  <c:v>264.26715776547098</c:v>
                </c:pt>
                <c:pt idx="29736">
                  <c:v>263.88999386123783</c:v>
                </c:pt>
                <c:pt idx="29737">
                  <c:v>263.88999386123783</c:v>
                </c:pt>
                <c:pt idx="29738">
                  <c:v>263.51282995700478</c:v>
                </c:pt>
                <c:pt idx="29739">
                  <c:v>263.51282995700478</c:v>
                </c:pt>
                <c:pt idx="29740">
                  <c:v>263.38710865559369</c:v>
                </c:pt>
                <c:pt idx="29741">
                  <c:v>263.00994475136065</c:v>
                </c:pt>
                <c:pt idx="29742">
                  <c:v>262.63278084712749</c:v>
                </c:pt>
                <c:pt idx="29743">
                  <c:v>262.75850214853847</c:v>
                </c:pt>
                <c:pt idx="29744">
                  <c:v>262.63278084712749</c:v>
                </c:pt>
                <c:pt idx="29745">
                  <c:v>262.12989564148324</c:v>
                </c:pt>
                <c:pt idx="29746">
                  <c:v>262.12989564148324</c:v>
                </c:pt>
                <c:pt idx="29747">
                  <c:v>261.87845303866118</c:v>
                </c:pt>
                <c:pt idx="29748">
                  <c:v>261.7527317372502</c:v>
                </c:pt>
                <c:pt idx="29749">
                  <c:v>261.37556783301704</c:v>
                </c:pt>
                <c:pt idx="29750">
                  <c:v>261.50128913442802</c:v>
                </c:pt>
                <c:pt idx="29751">
                  <c:v>261.37556783301704</c:v>
                </c:pt>
                <c:pt idx="29752">
                  <c:v>261.12412523019486</c:v>
                </c:pt>
                <c:pt idx="29753">
                  <c:v>260.99840392878389</c:v>
                </c:pt>
                <c:pt idx="29754">
                  <c:v>260.99840392878389</c:v>
                </c:pt>
                <c:pt idx="29755">
                  <c:v>260.74696132596171</c:v>
                </c:pt>
                <c:pt idx="29756">
                  <c:v>260.49551872313964</c:v>
                </c:pt>
                <c:pt idx="29757">
                  <c:v>260.24407612031757</c:v>
                </c:pt>
                <c:pt idx="29758">
                  <c:v>259.84944444444443</c:v>
                </c:pt>
                <c:pt idx="29759">
                  <c:v>259.56499999999994</c:v>
                </c:pt>
                <c:pt idx="29760">
                  <c:v>259.28055555555545</c:v>
                </c:pt>
                <c:pt idx="29761">
                  <c:v>259.28055555555545</c:v>
                </c:pt>
                <c:pt idx="29762">
                  <c:v>259.13833333333332</c:v>
                </c:pt>
                <c:pt idx="29763">
                  <c:v>258.85388888888895</c:v>
                </c:pt>
                <c:pt idx="29764">
                  <c:v>258.85388888888895</c:v>
                </c:pt>
                <c:pt idx="29765">
                  <c:v>258.71166666666659</c:v>
                </c:pt>
                <c:pt idx="29766">
                  <c:v>258.42722222222221</c:v>
                </c:pt>
                <c:pt idx="29767">
                  <c:v>258.00055555555548</c:v>
                </c:pt>
                <c:pt idx="29768">
                  <c:v>257.85833333333335</c:v>
                </c:pt>
                <c:pt idx="29769">
                  <c:v>257.71611111111099</c:v>
                </c:pt>
                <c:pt idx="29770">
                  <c:v>257.28944444444437</c:v>
                </c:pt>
                <c:pt idx="29771">
                  <c:v>257.28944444444437</c:v>
                </c:pt>
                <c:pt idx="29772">
                  <c:v>257.005</c:v>
                </c:pt>
                <c:pt idx="29773">
                  <c:v>256.86277777777775</c:v>
                </c:pt>
                <c:pt idx="29774">
                  <c:v>256.43611111111113</c:v>
                </c:pt>
                <c:pt idx="29775">
                  <c:v>256.29388888888889</c:v>
                </c:pt>
                <c:pt idx="29776">
                  <c:v>256.29388888888889</c:v>
                </c:pt>
                <c:pt idx="29777">
                  <c:v>256.43611111111113</c:v>
                </c:pt>
                <c:pt idx="29778">
                  <c:v>255.72499999999991</c:v>
                </c:pt>
                <c:pt idx="29779">
                  <c:v>255.86722222222227</c:v>
                </c:pt>
                <c:pt idx="29780">
                  <c:v>255.58277777777778</c:v>
                </c:pt>
                <c:pt idx="29781">
                  <c:v>255.15611111111104</c:v>
                </c:pt>
                <c:pt idx="29782">
                  <c:v>255.15611111111104</c:v>
                </c:pt>
                <c:pt idx="29783">
                  <c:v>254.82990613403229</c:v>
                </c:pt>
                <c:pt idx="29784">
                  <c:v>254.82990613403229</c:v>
                </c:pt>
                <c:pt idx="29785">
                  <c:v>254.82990613403229</c:v>
                </c:pt>
                <c:pt idx="29786">
                  <c:v>254.47225496616585</c:v>
                </c:pt>
                <c:pt idx="29787">
                  <c:v>254.47225496616585</c:v>
                </c:pt>
                <c:pt idx="29788">
                  <c:v>254.47225496616585</c:v>
                </c:pt>
                <c:pt idx="29789">
                  <c:v>254.20401659026606</c:v>
                </c:pt>
                <c:pt idx="29790">
                  <c:v>254.11460379829947</c:v>
                </c:pt>
                <c:pt idx="29791">
                  <c:v>253.93577821436628</c:v>
                </c:pt>
                <c:pt idx="29792">
                  <c:v>253.75695263043309</c:v>
                </c:pt>
                <c:pt idx="29793">
                  <c:v>253.5781270464999</c:v>
                </c:pt>
                <c:pt idx="29794">
                  <c:v>253.75695263043309</c:v>
                </c:pt>
                <c:pt idx="29795">
                  <c:v>253.5781270464999</c:v>
                </c:pt>
                <c:pt idx="29796">
                  <c:v>253.48871425453325</c:v>
                </c:pt>
                <c:pt idx="29797">
                  <c:v>253.22047587863347</c:v>
                </c:pt>
                <c:pt idx="29798">
                  <c:v>253.13106308666687</c:v>
                </c:pt>
                <c:pt idx="29799">
                  <c:v>253.04165029470028</c:v>
                </c:pt>
                <c:pt idx="29800">
                  <c:v>252.77341191880043</c:v>
                </c:pt>
                <c:pt idx="29801">
                  <c:v>252.77341191880043</c:v>
                </c:pt>
                <c:pt idx="29802">
                  <c:v>252.59458633486724</c:v>
                </c:pt>
                <c:pt idx="29803">
                  <c:v>252.59458633486724</c:v>
                </c:pt>
                <c:pt idx="29804">
                  <c:v>252.59458633486724</c:v>
                </c:pt>
                <c:pt idx="29805">
                  <c:v>252.41576075093406</c:v>
                </c:pt>
                <c:pt idx="29806">
                  <c:v>252.23693516700081</c:v>
                </c:pt>
                <c:pt idx="29807">
                  <c:v>252.23693516700081</c:v>
                </c:pt>
                <c:pt idx="29808">
                  <c:v>252.23693516700081</c:v>
                </c:pt>
                <c:pt idx="29809">
                  <c:v>252.05810958306768</c:v>
                </c:pt>
                <c:pt idx="29810">
                  <c:v>251.78987120716783</c:v>
                </c:pt>
                <c:pt idx="29811">
                  <c:v>251.87928399913443</c:v>
                </c:pt>
                <c:pt idx="29812">
                  <c:v>251.61104562323459</c:v>
                </c:pt>
                <c:pt idx="29813">
                  <c:v>251.61104562323459</c:v>
                </c:pt>
                <c:pt idx="29814">
                  <c:v>251.52163283126805</c:v>
                </c:pt>
                <c:pt idx="29815">
                  <c:v>251.34280724733486</c:v>
                </c:pt>
                <c:pt idx="29816">
                  <c:v>251.16398166340161</c:v>
                </c:pt>
                <c:pt idx="29817">
                  <c:v>250.98515607946842</c:v>
                </c:pt>
                <c:pt idx="29818">
                  <c:v>250.98515607946842</c:v>
                </c:pt>
                <c:pt idx="29819">
                  <c:v>250.80633049553524</c:v>
                </c:pt>
                <c:pt idx="29820">
                  <c:v>250.71691770356864</c:v>
                </c:pt>
                <c:pt idx="29821">
                  <c:v>250.71691770356864</c:v>
                </c:pt>
                <c:pt idx="29822">
                  <c:v>250.26985374373561</c:v>
                </c:pt>
                <c:pt idx="29823">
                  <c:v>250.44867932766886</c:v>
                </c:pt>
                <c:pt idx="29824">
                  <c:v>250.18044095176901</c:v>
                </c:pt>
                <c:pt idx="29825">
                  <c:v>249.91383890318156</c:v>
                </c:pt>
                <c:pt idx="29826">
                  <c:v>249.73834618681292</c:v>
                </c:pt>
                <c:pt idx="29827">
                  <c:v>249.65059982862863</c:v>
                </c:pt>
                <c:pt idx="29828">
                  <c:v>249.47510711225999</c:v>
                </c:pt>
                <c:pt idx="29829">
                  <c:v>249.38736075407564</c:v>
                </c:pt>
                <c:pt idx="29830">
                  <c:v>249.29961439589135</c:v>
                </c:pt>
                <c:pt idx="29831">
                  <c:v>249.21186803770701</c:v>
                </c:pt>
                <c:pt idx="29832">
                  <c:v>249.56285347044428</c:v>
                </c:pt>
                <c:pt idx="29833">
                  <c:v>248.86088260496973</c:v>
                </c:pt>
                <c:pt idx="29834">
                  <c:v>248.77313624678538</c:v>
                </c:pt>
                <c:pt idx="29835">
                  <c:v>248.59764353041675</c:v>
                </c:pt>
                <c:pt idx="29836">
                  <c:v>248.77313624678538</c:v>
                </c:pt>
                <c:pt idx="29837">
                  <c:v>248.59764353041675</c:v>
                </c:pt>
                <c:pt idx="29838">
                  <c:v>248.24665809767947</c:v>
                </c:pt>
                <c:pt idx="29839">
                  <c:v>248.24665809767947</c:v>
                </c:pt>
                <c:pt idx="29840">
                  <c:v>247.8956726649422</c:v>
                </c:pt>
                <c:pt idx="29841">
                  <c:v>247.98341902312654</c:v>
                </c:pt>
                <c:pt idx="29842">
                  <c:v>247.98341902312654</c:v>
                </c:pt>
                <c:pt idx="29843">
                  <c:v>247.63243359038927</c:v>
                </c:pt>
                <c:pt idx="29844">
                  <c:v>247.63243359038927</c:v>
                </c:pt>
                <c:pt idx="29845">
                  <c:v>247.54468723220486</c:v>
                </c:pt>
                <c:pt idx="29846">
                  <c:v>247.28144815765194</c:v>
                </c:pt>
                <c:pt idx="29847">
                  <c:v>247.19370179946759</c:v>
                </c:pt>
                <c:pt idx="29848">
                  <c:v>247.19370179946759</c:v>
                </c:pt>
                <c:pt idx="29849">
                  <c:v>246.93046272491466</c:v>
                </c:pt>
                <c:pt idx="29850">
                  <c:v>246.75497000854602</c:v>
                </c:pt>
                <c:pt idx="29851">
                  <c:v>246.75497000854602</c:v>
                </c:pt>
                <c:pt idx="29852">
                  <c:v>246.57947729217733</c:v>
                </c:pt>
                <c:pt idx="29853">
                  <c:v>246.31623821762446</c:v>
                </c:pt>
                <c:pt idx="29854">
                  <c:v>246.22849185944006</c:v>
                </c:pt>
                <c:pt idx="29855">
                  <c:v>246.40398457580875</c:v>
                </c:pt>
                <c:pt idx="29856">
                  <c:v>245.78976006851849</c:v>
                </c:pt>
                <c:pt idx="29857">
                  <c:v>245.87750642670278</c:v>
                </c:pt>
                <c:pt idx="29858">
                  <c:v>246.05299914307147</c:v>
                </c:pt>
                <c:pt idx="29859">
                  <c:v>245.78976006851849</c:v>
                </c:pt>
                <c:pt idx="29860">
                  <c:v>245.6142673521498</c:v>
                </c:pt>
                <c:pt idx="29861">
                  <c:v>245.6142673521498</c:v>
                </c:pt>
                <c:pt idx="29862">
                  <c:v>245.43877463578121</c:v>
                </c:pt>
                <c:pt idx="29863">
                  <c:v>245.26328191941252</c:v>
                </c:pt>
                <c:pt idx="29864">
                  <c:v>245.43877463578121</c:v>
                </c:pt>
                <c:pt idx="29865">
                  <c:v>245.08778920304394</c:v>
                </c:pt>
                <c:pt idx="29866">
                  <c:v>244.73372345033061</c:v>
                </c:pt>
                <c:pt idx="29867">
                  <c:v>244.73372345033061</c:v>
                </c:pt>
                <c:pt idx="29868">
                  <c:v>244.82249674898537</c:v>
                </c:pt>
                <c:pt idx="29869">
                  <c:v>244.46740355436634</c:v>
                </c:pt>
                <c:pt idx="29870">
                  <c:v>244.5561768530211</c:v>
                </c:pt>
                <c:pt idx="29871">
                  <c:v>244.37863025571153</c:v>
                </c:pt>
                <c:pt idx="29872">
                  <c:v>244.20108365840207</c:v>
                </c:pt>
                <c:pt idx="29873">
                  <c:v>244.0235370610925</c:v>
                </c:pt>
                <c:pt idx="29874">
                  <c:v>244.11231035974731</c:v>
                </c:pt>
                <c:pt idx="29875">
                  <c:v>243.84599046378304</c:v>
                </c:pt>
                <c:pt idx="29876">
                  <c:v>243.84599046378304</c:v>
                </c:pt>
                <c:pt idx="29877">
                  <c:v>243.49089726916401</c:v>
                </c:pt>
                <c:pt idx="29878">
                  <c:v>243.49089726916401</c:v>
                </c:pt>
                <c:pt idx="29879">
                  <c:v>243.31335067185444</c:v>
                </c:pt>
                <c:pt idx="29880">
                  <c:v>243.04703077589016</c:v>
                </c:pt>
                <c:pt idx="29881">
                  <c:v>243.13580407454492</c:v>
                </c:pt>
                <c:pt idx="29882">
                  <c:v>242.95825747723541</c:v>
                </c:pt>
                <c:pt idx="29883">
                  <c:v>242.78071087992589</c:v>
                </c:pt>
                <c:pt idx="29884">
                  <c:v>242.78071087992589</c:v>
                </c:pt>
                <c:pt idx="29885">
                  <c:v>242.07052449068783</c:v>
                </c:pt>
                <c:pt idx="29886">
                  <c:v>242.51439098396168</c:v>
                </c:pt>
                <c:pt idx="29887">
                  <c:v>243.13580407454492</c:v>
                </c:pt>
                <c:pt idx="29888">
                  <c:v>242.3368443866521</c:v>
                </c:pt>
                <c:pt idx="29889">
                  <c:v>242.07052449068783</c:v>
                </c:pt>
                <c:pt idx="29890">
                  <c:v>242.2480710879974</c:v>
                </c:pt>
                <c:pt idx="29891">
                  <c:v>242.15929778934259</c:v>
                </c:pt>
                <c:pt idx="29892">
                  <c:v>241.7154312960688</c:v>
                </c:pt>
                <c:pt idx="29893">
                  <c:v>241.7154312960688</c:v>
                </c:pt>
                <c:pt idx="29894">
                  <c:v>241.7154312960688</c:v>
                </c:pt>
                <c:pt idx="29895">
                  <c:v>241.53788469875929</c:v>
                </c:pt>
                <c:pt idx="29896">
                  <c:v>241.44911140010453</c:v>
                </c:pt>
                <c:pt idx="29897">
                  <c:v>241.00524490683074</c:v>
                </c:pt>
                <c:pt idx="29898">
                  <c:v>240.73892501086647</c:v>
                </c:pt>
                <c:pt idx="29899">
                  <c:v>241.27156480279501</c:v>
                </c:pt>
                <c:pt idx="29900">
                  <c:v>241.00524490683074</c:v>
                </c:pt>
                <c:pt idx="29901">
                  <c:v>240.82769830952122</c:v>
                </c:pt>
                <c:pt idx="29902">
                  <c:v>241.00524490683074</c:v>
                </c:pt>
                <c:pt idx="29903">
                  <c:v>241.53788469875929</c:v>
                </c:pt>
                <c:pt idx="29904">
                  <c:v>241.18279150414025</c:v>
                </c:pt>
                <c:pt idx="29905">
                  <c:v>240.56137841355695</c:v>
                </c:pt>
                <c:pt idx="29906">
                  <c:v>240.20628521893792</c:v>
                </c:pt>
                <c:pt idx="29907">
                  <c:v>239.94015986178226</c:v>
                </c:pt>
                <c:pt idx="29908">
                  <c:v>239.94015986178226</c:v>
                </c:pt>
                <c:pt idx="29909">
                  <c:v>239.76318859368638</c:v>
                </c:pt>
                <c:pt idx="29910">
                  <c:v>239.67470295963847</c:v>
                </c:pt>
                <c:pt idx="29911">
                  <c:v>239.94015986178226</c:v>
                </c:pt>
                <c:pt idx="29912">
                  <c:v>239.67470295963847</c:v>
                </c:pt>
                <c:pt idx="29913">
                  <c:v>239.49773169154258</c:v>
                </c:pt>
                <c:pt idx="29914">
                  <c:v>239.23227478939873</c:v>
                </c:pt>
                <c:pt idx="29915">
                  <c:v>239.23227478939873</c:v>
                </c:pt>
                <c:pt idx="29916">
                  <c:v>239.23227478939873</c:v>
                </c:pt>
                <c:pt idx="29917">
                  <c:v>239.14378915535082</c:v>
                </c:pt>
                <c:pt idx="29918">
                  <c:v>238.96681788725493</c:v>
                </c:pt>
                <c:pt idx="29919">
                  <c:v>239.0553035213029</c:v>
                </c:pt>
                <c:pt idx="29920">
                  <c:v>239.23227478939873</c:v>
                </c:pt>
                <c:pt idx="29921">
                  <c:v>238.70136098511108</c:v>
                </c:pt>
                <c:pt idx="29922">
                  <c:v>238.70136098511108</c:v>
                </c:pt>
                <c:pt idx="29923">
                  <c:v>238.87833225320702</c:v>
                </c:pt>
                <c:pt idx="29924">
                  <c:v>238.34741844891937</c:v>
                </c:pt>
                <c:pt idx="29925">
                  <c:v>239.14378915535082</c:v>
                </c:pt>
                <c:pt idx="29926">
                  <c:v>238.96681788725493</c:v>
                </c:pt>
                <c:pt idx="29927">
                  <c:v>238.08196154677557</c:v>
                </c:pt>
                <c:pt idx="29928">
                  <c:v>237.81650464463178</c:v>
                </c:pt>
                <c:pt idx="29929">
                  <c:v>237.55104774248792</c:v>
                </c:pt>
                <c:pt idx="29930">
                  <c:v>237.81650464463178</c:v>
                </c:pt>
                <c:pt idx="29931">
                  <c:v>237.81650464463178</c:v>
                </c:pt>
                <c:pt idx="29932">
                  <c:v>237.28559084034407</c:v>
                </c:pt>
                <c:pt idx="29933">
                  <c:v>237.28559084034407</c:v>
                </c:pt>
                <c:pt idx="29934">
                  <c:v>237.19710520629616</c:v>
                </c:pt>
                <c:pt idx="29935">
                  <c:v>236.93164830415236</c:v>
                </c:pt>
                <c:pt idx="29936">
                  <c:v>237.10861957224819</c:v>
                </c:pt>
                <c:pt idx="29937">
                  <c:v>237.02013393820027</c:v>
                </c:pt>
                <c:pt idx="29938">
                  <c:v>236.84316267010445</c:v>
                </c:pt>
                <c:pt idx="29939">
                  <c:v>236.48922013391262</c:v>
                </c:pt>
                <c:pt idx="29940">
                  <c:v>236.48922013391262</c:v>
                </c:pt>
                <c:pt idx="29941">
                  <c:v>236.48922013391262</c:v>
                </c:pt>
                <c:pt idx="29942">
                  <c:v>236.57770576796059</c:v>
                </c:pt>
                <c:pt idx="29943">
                  <c:v>236.04679196367294</c:v>
                </c:pt>
                <c:pt idx="29944">
                  <c:v>236.04679196367294</c:v>
                </c:pt>
                <c:pt idx="29945">
                  <c:v>235.95830632962503</c:v>
                </c:pt>
                <c:pt idx="29946">
                  <c:v>235.78133506152909</c:v>
                </c:pt>
                <c:pt idx="29947">
                  <c:v>235.60436379343327</c:v>
                </c:pt>
                <c:pt idx="29948">
                  <c:v>235.78133506152909</c:v>
                </c:pt>
                <c:pt idx="29949">
                  <c:v>235.69284942748118</c:v>
                </c:pt>
                <c:pt idx="29950">
                  <c:v>235.5158781593853</c:v>
                </c:pt>
                <c:pt idx="29951">
                  <c:v>235.2504212572415</c:v>
                </c:pt>
                <c:pt idx="29952">
                  <c:v>235.16193562319353</c:v>
                </c:pt>
                <c:pt idx="29953">
                  <c:v>234.98492527609909</c:v>
                </c:pt>
                <c:pt idx="29954">
                  <c:v>234.98492527609909</c:v>
                </c:pt>
                <c:pt idx="29955">
                  <c:v>234.80749404369942</c:v>
                </c:pt>
                <c:pt idx="29956">
                  <c:v>234.80749404369942</c:v>
                </c:pt>
                <c:pt idx="29957">
                  <c:v>234.71877842749961</c:v>
                </c:pt>
                <c:pt idx="29958">
                  <c:v>234.71877842749961</c:v>
                </c:pt>
                <c:pt idx="29959">
                  <c:v>234.4526315789002</c:v>
                </c:pt>
                <c:pt idx="29960">
                  <c:v>234.4526315789002</c:v>
                </c:pt>
                <c:pt idx="29961">
                  <c:v>234.27520034650053</c:v>
                </c:pt>
                <c:pt idx="29962">
                  <c:v>234.27520034650053</c:v>
                </c:pt>
                <c:pt idx="29963">
                  <c:v>234.09776911410091</c:v>
                </c:pt>
                <c:pt idx="29964">
                  <c:v>234.00905349790116</c:v>
                </c:pt>
                <c:pt idx="29965">
                  <c:v>234.00905349790116</c:v>
                </c:pt>
                <c:pt idx="29966">
                  <c:v>233.83162226550149</c:v>
                </c:pt>
                <c:pt idx="29967">
                  <c:v>233.65419103310188</c:v>
                </c:pt>
                <c:pt idx="29968">
                  <c:v>233.65419103310188</c:v>
                </c:pt>
                <c:pt idx="29969">
                  <c:v>233.65419103310188</c:v>
                </c:pt>
                <c:pt idx="29970">
                  <c:v>233.47675980070221</c:v>
                </c:pt>
                <c:pt idx="29971">
                  <c:v>233.47675980070221</c:v>
                </c:pt>
                <c:pt idx="29972">
                  <c:v>233.21061295210279</c:v>
                </c:pt>
                <c:pt idx="29973">
                  <c:v>232.94446610350332</c:v>
                </c:pt>
                <c:pt idx="29974">
                  <c:v>233.03318171970318</c:v>
                </c:pt>
                <c:pt idx="29975">
                  <c:v>233.21061295210279</c:v>
                </c:pt>
                <c:pt idx="29976">
                  <c:v>232.7670348711037</c:v>
                </c:pt>
                <c:pt idx="29977">
                  <c:v>232.7670348711037</c:v>
                </c:pt>
                <c:pt idx="29978">
                  <c:v>232.85575048730351</c:v>
                </c:pt>
                <c:pt idx="29979">
                  <c:v>232.7670348711037</c:v>
                </c:pt>
                <c:pt idx="29980">
                  <c:v>232.67831925490384</c:v>
                </c:pt>
                <c:pt idx="29981">
                  <c:v>232.58960363870403</c:v>
                </c:pt>
                <c:pt idx="29982">
                  <c:v>232.32345679010461</c:v>
                </c:pt>
                <c:pt idx="29983">
                  <c:v>232.146025557705</c:v>
                </c:pt>
                <c:pt idx="29984">
                  <c:v>231.96859432530533</c:v>
                </c:pt>
                <c:pt idx="29985">
                  <c:v>232.05730994150514</c:v>
                </c:pt>
                <c:pt idx="29986">
                  <c:v>231.87987870910553</c:v>
                </c:pt>
                <c:pt idx="29987">
                  <c:v>231.79116309290578</c:v>
                </c:pt>
                <c:pt idx="29988">
                  <c:v>231.61373186050611</c:v>
                </c:pt>
                <c:pt idx="29989">
                  <c:v>231.61373186050611</c:v>
                </c:pt>
                <c:pt idx="29990">
                  <c:v>231.43630062810649</c:v>
                </c:pt>
                <c:pt idx="29991">
                  <c:v>231.34758501190663</c:v>
                </c:pt>
                <c:pt idx="29992">
                  <c:v>231.17015377950702</c:v>
                </c:pt>
                <c:pt idx="29993">
                  <c:v>231.25886939570682</c:v>
                </c:pt>
                <c:pt idx="29994">
                  <c:v>231.25886939570682</c:v>
                </c:pt>
                <c:pt idx="29995">
                  <c:v>230.99272254710741</c:v>
                </c:pt>
                <c:pt idx="29996">
                  <c:v>230.9040069309076</c:v>
                </c:pt>
                <c:pt idx="29997">
                  <c:v>230.99272254710741</c:v>
                </c:pt>
                <c:pt idx="29998">
                  <c:v>230.81529131470779</c:v>
                </c:pt>
                <c:pt idx="29999">
                  <c:v>230.46042884990845</c:v>
                </c:pt>
                <c:pt idx="30000">
                  <c:v>230.19428200130909</c:v>
                </c:pt>
                <c:pt idx="30001">
                  <c:v>230.46042884990845</c:v>
                </c:pt>
                <c:pt idx="30002">
                  <c:v>230.3717132337087</c:v>
                </c:pt>
                <c:pt idx="30003">
                  <c:v>230.46042884990845</c:v>
                </c:pt>
                <c:pt idx="30004">
                  <c:v>230.01685076890942</c:v>
                </c:pt>
                <c:pt idx="30005">
                  <c:v>230.01685076890942</c:v>
                </c:pt>
                <c:pt idx="30006">
                  <c:v>230.01685076890942</c:v>
                </c:pt>
                <c:pt idx="30007">
                  <c:v>226.59482254725481</c:v>
                </c:pt>
                <c:pt idx="30008">
                  <c:v>226.59482254725481</c:v>
                </c:pt>
                <c:pt idx="30009">
                  <c:v>219.06981210890081</c:v>
                </c:pt>
                <c:pt idx="30010">
                  <c:v>222.83231732807872</c:v>
                </c:pt>
                <c:pt idx="30011">
                  <c:v>222.83231732807872</c:v>
                </c:pt>
                <c:pt idx="30012">
                  <c:v>213.42605428013485</c:v>
                </c:pt>
                <c:pt idx="30013">
                  <c:v>215.30730688972289</c:v>
                </c:pt>
                <c:pt idx="30014">
                  <c:v>213.42605428013485</c:v>
                </c:pt>
                <c:pt idx="30015">
                  <c:v>207.78229645136889</c:v>
                </c:pt>
                <c:pt idx="30016">
                  <c:v>211.54480167054498</c:v>
                </c:pt>
                <c:pt idx="30017">
                  <c:v>211.54480167054498</c:v>
                </c:pt>
                <c:pt idx="30018">
                  <c:v>205.90104384177903</c:v>
                </c:pt>
                <c:pt idx="30019">
                  <c:v>202.13853862260294</c:v>
                </c:pt>
                <c:pt idx="30020">
                  <c:v>202.13853862260294</c:v>
                </c:pt>
                <c:pt idx="30021">
                  <c:v>198.37603340342503</c:v>
                </c:pt>
                <c:pt idx="30022">
                  <c:v>196.9730392157137</c:v>
                </c:pt>
                <c:pt idx="30023">
                  <c:v>196.16990196081173</c:v>
                </c:pt>
                <c:pt idx="30024">
                  <c:v>196.9730392157137</c:v>
                </c:pt>
                <c:pt idx="30025">
                  <c:v>196.77225490198816</c:v>
                </c:pt>
                <c:pt idx="30026">
                  <c:v>196.67186274512545</c:v>
                </c:pt>
                <c:pt idx="30027">
                  <c:v>196.47107843139997</c:v>
                </c:pt>
                <c:pt idx="30028">
                  <c:v>196.47107843139997</c:v>
                </c:pt>
                <c:pt idx="30029">
                  <c:v>196.37068627453721</c:v>
                </c:pt>
                <c:pt idx="30030">
                  <c:v>196.06950980394896</c:v>
                </c:pt>
                <c:pt idx="30031">
                  <c:v>196.06950980394896</c:v>
                </c:pt>
                <c:pt idx="30032">
                  <c:v>195.9225451916252</c:v>
                </c:pt>
                <c:pt idx="30033">
                  <c:v>195.9225451916252</c:v>
                </c:pt>
                <c:pt idx="30034">
                  <c:v>195.9225451916252</c:v>
                </c:pt>
                <c:pt idx="30035">
                  <c:v>195.86331164136948</c:v>
                </c:pt>
                <c:pt idx="30036">
                  <c:v>195.9225451916252</c:v>
                </c:pt>
                <c:pt idx="30037">
                  <c:v>195.68561099060236</c:v>
                </c:pt>
                <c:pt idx="30038">
                  <c:v>195.5671438900909</c:v>
                </c:pt>
                <c:pt idx="30039">
                  <c:v>195.44867678957957</c:v>
                </c:pt>
                <c:pt idx="30040">
                  <c:v>195.5671438900909</c:v>
                </c:pt>
                <c:pt idx="30041">
                  <c:v>195.27097613881244</c:v>
                </c:pt>
                <c:pt idx="30042">
                  <c:v>195.21174258855672</c:v>
                </c:pt>
                <c:pt idx="30043">
                  <c:v>195.27097613881244</c:v>
                </c:pt>
                <c:pt idx="30044">
                  <c:v>195.21174258855672</c:v>
                </c:pt>
                <c:pt idx="30045">
                  <c:v>195.33020968906811</c:v>
                </c:pt>
                <c:pt idx="30046">
                  <c:v>195.09327548804532</c:v>
                </c:pt>
                <c:pt idx="30047">
                  <c:v>195.09327548804532</c:v>
                </c:pt>
                <c:pt idx="30048">
                  <c:v>195.0340419377896</c:v>
                </c:pt>
                <c:pt idx="30049">
                  <c:v>195.0340419377896</c:v>
                </c:pt>
                <c:pt idx="30050">
                  <c:v>194.89218836561372</c:v>
                </c:pt>
                <c:pt idx="30051">
                  <c:v>194.89218836561372</c:v>
                </c:pt>
                <c:pt idx="30052">
                  <c:v>194.81654662969424</c:v>
                </c:pt>
                <c:pt idx="30053">
                  <c:v>194.81654662969424</c:v>
                </c:pt>
                <c:pt idx="30054">
                  <c:v>194.51397968601611</c:v>
                </c:pt>
                <c:pt idx="30055">
                  <c:v>194.43833795009658</c:v>
                </c:pt>
                <c:pt idx="30056">
                  <c:v>194.43833795009658</c:v>
                </c:pt>
                <c:pt idx="30057">
                  <c:v>194.36269621417705</c:v>
                </c:pt>
                <c:pt idx="30058">
                  <c:v>194.28705447825757</c:v>
                </c:pt>
                <c:pt idx="30059">
                  <c:v>194.13577100641845</c:v>
                </c:pt>
                <c:pt idx="30060">
                  <c:v>194.06012927049898</c:v>
                </c:pt>
                <c:pt idx="30061">
                  <c:v>193.83985815598373</c:v>
                </c:pt>
                <c:pt idx="30062">
                  <c:v>193.91248226945896</c:v>
                </c:pt>
                <c:pt idx="30063">
                  <c:v>193.83985815598373</c:v>
                </c:pt>
                <c:pt idx="30064">
                  <c:v>193.76723404250856</c:v>
                </c:pt>
                <c:pt idx="30065">
                  <c:v>193.69460992903345</c:v>
                </c:pt>
                <c:pt idx="30066">
                  <c:v>193.69460992903345</c:v>
                </c:pt>
                <c:pt idx="30067">
                  <c:v>193.62198581555822</c:v>
                </c:pt>
                <c:pt idx="30068">
                  <c:v>193.62198581555822</c:v>
                </c:pt>
                <c:pt idx="30069">
                  <c:v>193.47673758860788</c:v>
                </c:pt>
                <c:pt idx="30070">
                  <c:v>193.54936170208305</c:v>
                </c:pt>
                <c:pt idx="30071">
                  <c:v>193.4041134751327</c:v>
                </c:pt>
                <c:pt idx="30072">
                  <c:v>193.25886524818236</c:v>
                </c:pt>
                <c:pt idx="30073">
                  <c:v>193.18624113470719</c:v>
                </c:pt>
                <c:pt idx="30074">
                  <c:v>193.04099290775679</c:v>
                </c:pt>
                <c:pt idx="30075">
                  <c:v>193.4041134751327</c:v>
                </c:pt>
                <c:pt idx="30076">
                  <c:v>193.18624113470719</c:v>
                </c:pt>
                <c:pt idx="30077">
                  <c:v>192.96542635654038</c:v>
                </c:pt>
                <c:pt idx="30078">
                  <c:v>192.72728682165666</c:v>
                </c:pt>
                <c:pt idx="30079">
                  <c:v>192.8860465115792</c:v>
                </c:pt>
                <c:pt idx="30080">
                  <c:v>192.56852713173419</c:v>
                </c:pt>
                <c:pt idx="30081">
                  <c:v>192.8066666666179</c:v>
                </c:pt>
                <c:pt idx="30082">
                  <c:v>192.48914728677295</c:v>
                </c:pt>
                <c:pt idx="30083">
                  <c:v>192.48914728677295</c:v>
                </c:pt>
                <c:pt idx="30084">
                  <c:v>192.33038759685047</c:v>
                </c:pt>
                <c:pt idx="30085">
                  <c:v>192.33038759685047</c:v>
                </c:pt>
                <c:pt idx="30086">
                  <c:v>192.25100775188923</c:v>
                </c:pt>
                <c:pt idx="30087">
                  <c:v>192.25100775188923</c:v>
                </c:pt>
                <c:pt idx="30088">
                  <c:v>192.09224806196676</c:v>
                </c:pt>
                <c:pt idx="30089">
                  <c:v>191.92894409933217</c:v>
                </c:pt>
                <c:pt idx="30090">
                  <c:v>192.01286821700552</c:v>
                </c:pt>
                <c:pt idx="30091">
                  <c:v>191.6745341614631</c:v>
                </c:pt>
                <c:pt idx="30092">
                  <c:v>191.6745341614631</c:v>
                </c:pt>
                <c:pt idx="30093">
                  <c:v>191.58973084884008</c:v>
                </c:pt>
                <c:pt idx="30094">
                  <c:v>191.50492753621705</c:v>
                </c:pt>
                <c:pt idx="30095">
                  <c:v>191.42012422359409</c:v>
                </c:pt>
                <c:pt idx="30096">
                  <c:v>191.25051759834798</c:v>
                </c:pt>
                <c:pt idx="30097">
                  <c:v>191.33532091097101</c:v>
                </c:pt>
                <c:pt idx="30098">
                  <c:v>191.16571428572502</c:v>
                </c:pt>
                <c:pt idx="30099">
                  <c:v>191.08091097310194</c:v>
                </c:pt>
                <c:pt idx="30100">
                  <c:v>191.16571428572502</c:v>
                </c:pt>
                <c:pt idx="30101">
                  <c:v>190.87360482656078</c:v>
                </c:pt>
                <c:pt idx="30102">
                  <c:v>190.93538461540038</c:v>
                </c:pt>
                <c:pt idx="30103">
                  <c:v>190.81182503772106</c:v>
                </c:pt>
                <c:pt idx="30104">
                  <c:v>190.6882654600418</c:v>
                </c:pt>
                <c:pt idx="30105">
                  <c:v>190.6882654600418</c:v>
                </c:pt>
                <c:pt idx="30106">
                  <c:v>190.6882654600418</c:v>
                </c:pt>
                <c:pt idx="30107">
                  <c:v>190.56470588236249</c:v>
                </c:pt>
                <c:pt idx="30108">
                  <c:v>190.6882654600418</c:v>
                </c:pt>
                <c:pt idx="30109">
                  <c:v>190.44114630468317</c:v>
                </c:pt>
                <c:pt idx="30110">
                  <c:v>190.31758672700386</c:v>
                </c:pt>
                <c:pt idx="30111">
                  <c:v>190.37936651584351</c:v>
                </c:pt>
                <c:pt idx="30112">
                  <c:v>190.31758672700386</c:v>
                </c:pt>
                <c:pt idx="30113">
                  <c:v>190.13224736048488</c:v>
                </c:pt>
                <c:pt idx="30114">
                  <c:v>190.13224736048488</c:v>
                </c:pt>
                <c:pt idx="30115">
                  <c:v>190.13224736048488</c:v>
                </c:pt>
                <c:pt idx="30116">
                  <c:v>190.13224736048488</c:v>
                </c:pt>
                <c:pt idx="30117">
                  <c:v>189.87401157981395</c:v>
                </c:pt>
                <c:pt idx="30118">
                  <c:v>189.87401157981395</c:v>
                </c:pt>
                <c:pt idx="30119">
                  <c:v>189.87401157981395</c:v>
                </c:pt>
                <c:pt idx="30120">
                  <c:v>189.73849462364751</c:v>
                </c:pt>
                <c:pt idx="30121">
                  <c:v>189.67073614556421</c:v>
                </c:pt>
                <c:pt idx="30122">
                  <c:v>189.67073614556421</c:v>
                </c:pt>
                <c:pt idx="30123">
                  <c:v>189.67073614556421</c:v>
                </c:pt>
                <c:pt idx="30124">
                  <c:v>189.60297766748096</c:v>
                </c:pt>
                <c:pt idx="30125">
                  <c:v>189.9417700578972</c:v>
                </c:pt>
                <c:pt idx="30126">
                  <c:v>189.33194375514796</c:v>
                </c:pt>
                <c:pt idx="30127">
                  <c:v>189.26418527706471</c:v>
                </c:pt>
                <c:pt idx="30128">
                  <c:v>189.26418527706471</c:v>
                </c:pt>
                <c:pt idx="30129">
                  <c:v>189.19642679898146</c:v>
                </c:pt>
                <c:pt idx="30130">
                  <c:v>189.26418527706471</c:v>
                </c:pt>
                <c:pt idx="30131">
                  <c:v>188.99345971560905</c:v>
                </c:pt>
                <c:pt idx="30132">
                  <c:v>188.99345971560905</c:v>
                </c:pt>
                <c:pt idx="30133">
                  <c:v>188.8640442337794</c:v>
                </c:pt>
                <c:pt idx="30134">
                  <c:v>188.8640442337794</c:v>
                </c:pt>
                <c:pt idx="30135">
                  <c:v>188.60521327012003</c:v>
                </c:pt>
                <c:pt idx="30136">
                  <c:v>188.66992101103483</c:v>
                </c:pt>
                <c:pt idx="30137">
                  <c:v>188.66992101103483</c:v>
                </c:pt>
                <c:pt idx="30138">
                  <c:v>188.54050552920518</c:v>
                </c:pt>
                <c:pt idx="30139">
                  <c:v>188.54050552920518</c:v>
                </c:pt>
                <c:pt idx="30140">
                  <c:v>188.41109004737547</c:v>
                </c:pt>
                <c:pt idx="30141">
                  <c:v>188.08755134280125</c:v>
                </c:pt>
                <c:pt idx="30142">
                  <c:v>188.2169668246309</c:v>
                </c:pt>
                <c:pt idx="30143">
                  <c:v>188.1522590837161</c:v>
                </c:pt>
                <c:pt idx="30144">
                  <c:v>187.87644688644235</c:v>
                </c:pt>
                <c:pt idx="30145">
                  <c:v>188.1522590837161</c:v>
                </c:pt>
                <c:pt idx="30146">
                  <c:v>187.95146520145721</c:v>
                </c:pt>
                <c:pt idx="30147">
                  <c:v>187.95146520145721</c:v>
                </c:pt>
                <c:pt idx="30148">
                  <c:v>187.80142857142749</c:v>
                </c:pt>
                <c:pt idx="30149">
                  <c:v>188.02284360188639</c:v>
                </c:pt>
                <c:pt idx="30150">
                  <c:v>187.72641025641263</c:v>
                </c:pt>
                <c:pt idx="30151">
                  <c:v>187.57637362638292</c:v>
                </c:pt>
                <c:pt idx="30152">
                  <c:v>187.87644688644235</c:v>
                </c:pt>
                <c:pt idx="30153">
                  <c:v>187.50135531136806</c:v>
                </c:pt>
                <c:pt idx="30154">
                  <c:v>187.35131868133834</c:v>
                </c:pt>
                <c:pt idx="30155">
                  <c:v>187.35131868133834</c:v>
                </c:pt>
                <c:pt idx="30156">
                  <c:v>187.27630036632343</c:v>
                </c:pt>
                <c:pt idx="30157">
                  <c:v>187.35131868133834</c:v>
                </c:pt>
                <c:pt idx="30158">
                  <c:v>187.20128205130862</c:v>
                </c:pt>
                <c:pt idx="30159">
                  <c:v>187.05124542127891</c:v>
                </c:pt>
                <c:pt idx="30160">
                  <c:v>187.05124542127891</c:v>
                </c:pt>
                <c:pt idx="30161">
                  <c:v>186.90307277631206</c:v>
                </c:pt>
                <c:pt idx="30162">
                  <c:v>186.82946990119717</c:v>
                </c:pt>
                <c:pt idx="30163">
                  <c:v>186.68226415096734</c:v>
                </c:pt>
                <c:pt idx="30164">
                  <c:v>186.68226415096734</c:v>
                </c:pt>
                <c:pt idx="30165">
                  <c:v>186.75586702608229</c:v>
                </c:pt>
                <c:pt idx="30166">
                  <c:v>186.46145552562263</c:v>
                </c:pt>
                <c:pt idx="30167">
                  <c:v>186.38785265050774</c:v>
                </c:pt>
                <c:pt idx="30168">
                  <c:v>186.68226415096734</c:v>
                </c:pt>
                <c:pt idx="30169">
                  <c:v>186.24064690027802</c:v>
                </c:pt>
                <c:pt idx="30170">
                  <c:v>186.09344115004819</c:v>
                </c:pt>
                <c:pt idx="30171">
                  <c:v>186.09344115004819</c:v>
                </c:pt>
                <c:pt idx="30172">
                  <c:v>186.01983827493331</c:v>
                </c:pt>
                <c:pt idx="30173">
                  <c:v>186.01983827493331</c:v>
                </c:pt>
                <c:pt idx="30174">
                  <c:v>185.87263252470348</c:v>
                </c:pt>
                <c:pt idx="30175">
                  <c:v>185.79902964958859</c:v>
                </c:pt>
                <c:pt idx="30176">
                  <c:v>185.7254267744737</c:v>
                </c:pt>
                <c:pt idx="30177">
                  <c:v>185.65182389935882</c:v>
                </c:pt>
                <c:pt idx="30178">
                  <c:v>185.7254267744737</c:v>
                </c:pt>
                <c:pt idx="30179">
                  <c:v>185.7254267744737</c:v>
                </c:pt>
                <c:pt idx="30180">
                  <c:v>185.7254267744737</c:v>
                </c:pt>
                <c:pt idx="30181">
                  <c:v>185.50461814912904</c:v>
                </c:pt>
                <c:pt idx="30182">
                  <c:v>185.21020664866944</c:v>
                </c:pt>
                <c:pt idx="30183">
                  <c:v>185.06300089843961</c:v>
                </c:pt>
                <c:pt idx="30184">
                  <c:v>185.21020664866944</c:v>
                </c:pt>
                <c:pt idx="30185">
                  <c:v>185.21020664866944</c:v>
                </c:pt>
                <c:pt idx="30186">
                  <c:v>185.06300089843961</c:v>
                </c:pt>
                <c:pt idx="30187">
                  <c:v>185.1366037735545</c:v>
                </c:pt>
                <c:pt idx="30188">
                  <c:v>184.84429078010714</c:v>
                </c:pt>
                <c:pt idx="30189">
                  <c:v>184.77166666663197</c:v>
                </c:pt>
                <c:pt idx="30190">
                  <c:v>184.77166666663197</c:v>
                </c:pt>
                <c:pt idx="30191">
                  <c:v>184.77166666663197</c:v>
                </c:pt>
                <c:pt idx="30192">
                  <c:v>184.62641843968157</c:v>
                </c:pt>
                <c:pt idx="30193">
                  <c:v>184.48117021273129</c:v>
                </c:pt>
                <c:pt idx="30194">
                  <c:v>184.33592198578089</c:v>
                </c:pt>
                <c:pt idx="30195">
                  <c:v>184.26329787230571</c:v>
                </c:pt>
                <c:pt idx="30196">
                  <c:v>184.26329787230571</c:v>
                </c:pt>
                <c:pt idx="30197">
                  <c:v>184.33592198578089</c:v>
                </c:pt>
                <c:pt idx="30198">
                  <c:v>184.26329787230571</c:v>
                </c:pt>
                <c:pt idx="30199">
                  <c:v>184.1906737588306</c:v>
                </c:pt>
                <c:pt idx="30200">
                  <c:v>184.1906737588306</c:v>
                </c:pt>
                <c:pt idx="30201">
                  <c:v>184.11804964535537</c:v>
                </c:pt>
                <c:pt idx="30202">
                  <c:v>184.11804964535537</c:v>
                </c:pt>
                <c:pt idx="30203">
                  <c:v>184.11804964535537</c:v>
                </c:pt>
                <c:pt idx="30204">
                  <c:v>183.91084718920376</c:v>
                </c:pt>
                <c:pt idx="30205">
                  <c:v>183.91084718920376</c:v>
                </c:pt>
                <c:pt idx="30206">
                  <c:v>183.71626286616942</c:v>
                </c:pt>
                <c:pt idx="30207">
                  <c:v>183.65140142515793</c:v>
                </c:pt>
                <c:pt idx="30208">
                  <c:v>183.39195566111215</c:v>
                </c:pt>
                <c:pt idx="30209">
                  <c:v>183.39195566111215</c:v>
                </c:pt>
                <c:pt idx="30210">
                  <c:v>183.52167854313507</c:v>
                </c:pt>
                <c:pt idx="30211">
                  <c:v>183.45681710212364</c:v>
                </c:pt>
                <c:pt idx="30212">
                  <c:v>183.32709422010072</c:v>
                </c:pt>
                <c:pt idx="30213">
                  <c:v>183.26223277908929</c:v>
                </c:pt>
                <c:pt idx="30214">
                  <c:v>183.1973713380778</c:v>
                </c:pt>
                <c:pt idx="30215">
                  <c:v>183.13250989706631</c:v>
                </c:pt>
                <c:pt idx="30216">
                  <c:v>183.13250989706631</c:v>
                </c:pt>
                <c:pt idx="30217">
                  <c:v>182.93894080996648</c:v>
                </c:pt>
                <c:pt idx="30218">
                  <c:v>183.00278701504345</c:v>
                </c:pt>
                <c:pt idx="30219">
                  <c:v>183.00278701504345</c:v>
                </c:pt>
                <c:pt idx="30220">
                  <c:v>182.93894080996648</c:v>
                </c:pt>
                <c:pt idx="30221">
                  <c:v>182.8113395638556</c:v>
                </c:pt>
                <c:pt idx="30222">
                  <c:v>182.7475389408001</c:v>
                </c:pt>
                <c:pt idx="30223">
                  <c:v>182.61993769468921</c:v>
                </c:pt>
                <c:pt idx="30224">
                  <c:v>182.55613707163377</c:v>
                </c:pt>
                <c:pt idx="30225">
                  <c:v>182.61993769468921</c:v>
                </c:pt>
                <c:pt idx="30226">
                  <c:v>182.49233644857827</c:v>
                </c:pt>
                <c:pt idx="30227">
                  <c:v>182.42853582552283</c:v>
                </c:pt>
                <c:pt idx="30228">
                  <c:v>182.36473520246739</c:v>
                </c:pt>
                <c:pt idx="30229">
                  <c:v>182.30093457941189</c:v>
                </c:pt>
                <c:pt idx="30230">
                  <c:v>181.84976706823409</c:v>
                </c:pt>
                <c:pt idx="30231">
                  <c:v>182.10953271024556</c:v>
                </c:pt>
                <c:pt idx="30232">
                  <c:v>182.04573208719006</c:v>
                </c:pt>
                <c:pt idx="30233">
                  <c:v>182.10953271024556</c:v>
                </c:pt>
                <c:pt idx="30234">
                  <c:v>181.84976706823409</c:v>
                </c:pt>
                <c:pt idx="30235">
                  <c:v>182.04573208719006</c:v>
                </c:pt>
                <c:pt idx="30236">
                  <c:v>181.98136546180717</c:v>
                </c:pt>
                <c:pt idx="30237">
                  <c:v>181.91556626502063</c:v>
                </c:pt>
                <c:pt idx="30238">
                  <c:v>181.71816867466094</c:v>
                </c:pt>
                <c:pt idx="30239">
                  <c:v>181.6523694778744</c:v>
                </c:pt>
                <c:pt idx="30240">
                  <c:v>181.6523694778744</c:v>
                </c:pt>
                <c:pt idx="30241">
                  <c:v>181.71816867466094</c:v>
                </c:pt>
                <c:pt idx="30242">
                  <c:v>181.58657028108786</c:v>
                </c:pt>
                <c:pt idx="30243">
                  <c:v>181.45497188751472</c:v>
                </c:pt>
                <c:pt idx="30244">
                  <c:v>181.32337349394157</c:v>
                </c:pt>
                <c:pt idx="30245">
                  <c:v>181.32337349394157</c:v>
                </c:pt>
                <c:pt idx="30246">
                  <c:v>181.32337349394157</c:v>
                </c:pt>
                <c:pt idx="30247">
                  <c:v>181.38917269072817</c:v>
                </c:pt>
                <c:pt idx="30248">
                  <c:v>181.38917269072817</c:v>
                </c:pt>
                <c:pt idx="30249">
                  <c:v>181.12597590358195</c:v>
                </c:pt>
                <c:pt idx="30250">
                  <c:v>180.99362477227783</c:v>
                </c:pt>
                <c:pt idx="30251">
                  <c:v>180.91901639340904</c:v>
                </c:pt>
                <c:pt idx="30252">
                  <c:v>181.12597590358195</c:v>
                </c:pt>
                <c:pt idx="30253">
                  <c:v>180.76979963567146</c:v>
                </c:pt>
                <c:pt idx="30254">
                  <c:v>180.76979963567146</c:v>
                </c:pt>
                <c:pt idx="30255">
                  <c:v>180.62058287793394</c:v>
                </c:pt>
                <c:pt idx="30256">
                  <c:v>180.76979963567146</c:v>
                </c:pt>
                <c:pt idx="30257">
                  <c:v>180.47136612019636</c:v>
                </c:pt>
                <c:pt idx="30258">
                  <c:v>180.47136612019636</c:v>
                </c:pt>
                <c:pt idx="30259">
                  <c:v>180.32214936245879</c:v>
                </c:pt>
                <c:pt idx="30260">
                  <c:v>180.17293260472127</c:v>
                </c:pt>
                <c:pt idx="30261">
                  <c:v>180.09832422585254</c:v>
                </c:pt>
                <c:pt idx="30262">
                  <c:v>180.24754098359006</c:v>
                </c:pt>
                <c:pt idx="30263">
                  <c:v>180.09832422585254</c:v>
                </c:pt>
                <c:pt idx="30264">
                  <c:v>180.02371584698369</c:v>
                </c:pt>
                <c:pt idx="30265">
                  <c:v>179.87718360070551</c:v>
                </c:pt>
                <c:pt idx="30266">
                  <c:v>179.80417112298863</c:v>
                </c:pt>
                <c:pt idx="30267">
                  <c:v>179.73115864527171</c:v>
                </c:pt>
                <c:pt idx="30268">
                  <c:v>179.65814616755483</c:v>
                </c:pt>
                <c:pt idx="30269">
                  <c:v>179.73115864527171</c:v>
                </c:pt>
                <c:pt idx="30270">
                  <c:v>179.5851336898379</c:v>
                </c:pt>
                <c:pt idx="30271">
                  <c:v>179.22007130125337</c:v>
                </c:pt>
                <c:pt idx="30272">
                  <c:v>179.5851336898379</c:v>
                </c:pt>
                <c:pt idx="30273">
                  <c:v>179.4391087344041</c:v>
                </c:pt>
                <c:pt idx="30274">
                  <c:v>179.5851336898379</c:v>
                </c:pt>
                <c:pt idx="30275">
                  <c:v>179.36609625668717</c:v>
                </c:pt>
                <c:pt idx="30276">
                  <c:v>179.2930837789703</c:v>
                </c:pt>
                <c:pt idx="30277">
                  <c:v>179.1470588235365</c:v>
                </c:pt>
                <c:pt idx="30278">
                  <c:v>179.00103386810264</c:v>
                </c:pt>
                <c:pt idx="30279">
                  <c:v>179.1470588235365</c:v>
                </c:pt>
                <c:pt idx="30280">
                  <c:v>178.92684782609706</c:v>
                </c:pt>
                <c:pt idx="30281">
                  <c:v>178.85264492754635</c:v>
                </c:pt>
                <c:pt idx="30282">
                  <c:v>179.00103386810264</c:v>
                </c:pt>
                <c:pt idx="30283">
                  <c:v>178.77844202899564</c:v>
                </c:pt>
                <c:pt idx="30284">
                  <c:v>178.70423913044488</c:v>
                </c:pt>
                <c:pt idx="30285">
                  <c:v>178.48163043479269</c:v>
                </c:pt>
                <c:pt idx="30286">
                  <c:v>178.55583333334346</c:v>
                </c:pt>
                <c:pt idx="30287">
                  <c:v>178.40742753624198</c:v>
                </c:pt>
                <c:pt idx="30288">
                  <c:v>178.48163043479269</c:v>
                </c:pt>
                <c:pt idx="30289">
                  <c:v>178.33322463769127</c:v>
                </c:pt>
                <c:pt idx="30290">
                  <c:v>178.25902173914056</c:v>
                </c:pt>
                <c:pt idx="30291">
                  <c:v>178.25902173914056</c:v>
                </c:pt>
                <c:pt idx="30292">
                  <c:v>178.11061594203909</c:v>
                </c:pt>
                <c:pt idx="30293">
                  <c:v>177.82696969697179</c:v>
                </c:pt>
                <c:pt idx="30294">
                  <c:v>178.03641304348838</c:v>
                </c:pt>
                <c:pt idx="30295">
                  <c:v>177.89592592593095</c:v>
                </c:pt>
                <c:pt idx="30296">
                  <c:v>177.89592592593095</c:v>
                </c:pt>
                <c:pt idx="30297">
                  <c:v>177.96488215489012</c:v>
                </c:pt>
                <c:pt idx="30298">
                  <c:v>177.82696969697179</c:v>
                </c:pt>
                <c:pt idx="30299">
                  <c:v>177.96488215489012</c:v>
                </c:pt>
                <c:pt idx="30300">
                  <c:v>177.75801346801268</c:v>
                </c:pt>
                <c:pt idx="30301">
                  <c:v>177.62010101009434</c:v>
                </c:pt>
                <c:pt idx="30302">
                  <c:v>177.62010101009434</c:v>
                </c:pt>
                <c:pt idx="30303">
                  <c:v>177.55114478113524</c:v>
                </c:pt>
                <c:pt idx="30304">
                  <c:v>177.48218855217607</c:v>
                </c:pt>
                <c:pt idx="30305">
                  <c:v>177.34427609425779</c:v>
                </c:pt>
                <c:pt idx="30306">
                  <c:v>177.4132323232169</c:v>
                </c:pt>
                <c:pt idx="30307">
                  <c:v>177.34427609425779</c:v>
                </c:pt>
                <c:pt idx="30308">
                  <c:v>177.13740740738029</c:v>
                </c:pt>
                <c:pt idx="30309">
                  <c:v>177.06845117842118</c:v>
                </c:pt>
                <c:pt idx="30310">
                  <c:v>177.13740740738029</c:v>
                </c:pt>
                <c:pt idx="30311">
                  <c:v>177.06845117842118</c:v>
                </c:pt>
                <c:pt idx="30312">
                  <c:v>176.85225516619039</c:v>
                </c:pt>
                <c:pt idx="30313">
                  <c:v>176.92585804129862</c:v>
                </c:pt>
                <c:pt idx="30314">
                  <c:v>177.06845117842118</c:v>
                </c:pt>
                <c:pt idx="30315">
                  <c:v>176.63144654086568</c:v>
                </c:pt>
                <c:pt idx="30316">
                  <c:v>176.63144654086568</c:v>
                </c:pt>
                <c:pt idx="30317">
                  <c:v>176.63144654086568</c:v>
                </c:pt>
                <c:pt idx="30318">
                  <c:v>176.55784366575745</c:v>
                </c:pt>
                <c:pt idx="30319">
                  <c:v>176.48424079064921</c:v>
                </c:pt>
                <c:pt idx="30320">
                  <c:v>176.41063791554092</c:v>
                </c:pt>
                <c:pt idx="30321">
                  <c:v>176.41063791554092</c:v>
                </c:pt>
                <c:pt idx="30322">
                  <c:v>176.33703504043268</c:v>
                </c:pt>
                <c:pt idx="30323">
                  <c:v>176.2634321653245</c:v>
                </c:pt>
                <c:pt idx="30324">
                  <c:v>176.2634321653245</c:v>
                </c:pt>
                <c:pt idx="30325">
                  <c:v>176.11622641510797</c:v>
                </c:pt>
                <c:pt idx="30326">
                  <c:v>176.04262353999974</c:v>
                </c:pt>
                <c:pt idx="30327">
                  <c:v>175.84803065135418</c:v>
                </c:pt>
                <c:pt idx="30328">
                  <c:v>175.84803065135418</c:v>
                </c:pt>
                <c:pt idx="30329">
                  <c:v>175.91080459771598</c:v>
                </c:pt>
                <c:pt idx="30330">
                  <c:v>175.72248275863069</c:v>
                </c:pt>
                <c:pt idx="30331">
                  <c:v>175.65970881226889</c:v>
                </c:pt>
                <c:pt idx="30332">
                  <c:v>175.65970881226889</c:v>
                </c:pt>
                <c:pt idx="30333">
                  <c:v>175.5341609195454</c:v>
                </c:pt>
                <c:pt idx="30334">
                  <c:v>175.5341609195454</c:v>
                </c:pt>
                <c:pt idx="30335">
                  <c:v>175.65970881226889</c:v>
                </c:pt>
                <c:pt idx="30336">
                  <c:v>175.5341609195454</c:v>
                </c:pt>
                <c:pt idx="30337">
                  <c:v>175.40861302682185</c:v>
                </c:pt>
                <c:pt idx="30338">
                  <c:v>175.40861302682185</c:v>
                </c:pt>
                <c:pt idx="30339">
                  <c:v>175.28306513409831</c:v>
                </c:pt>
                <c:pt idx="30340">
                  <c:v>175.15751724137476</c:v>
                </c:pt>
                <c:pt idx="30341">
                  <c:v>175.22029118773656</c:v>
                </c:pt>
                <c:pt idx="30342">
                  <c:v>175.15751724137476</c:v>
                </c:pt>
                <c:pt idx="30343">
                  <c:v>174.95457627117435</c:v>
                </c:pt>
                <c:pt idx="30344">
                  <c:v>174.95457627117435</c:v>
                </c:pt>
                <c:pt idx="30345">
                  <c:v>175.09474329501302</c:v>
                </c:pt>
                <c:pt idx="30346">
                  <c:v>174.95457627117435</c:v>
                </c:pt>
                <c:pt idx="30347">
                  <c:v>174.7694463276739</c:v>
                </c:pt>
                <c:pt idx="30348">
                  <c:v>174.67688135592363</c:v>
                </c:pt>
                <c:pt idx="30349">
                  <c:v>174.58431638417341</c:v>
                </c:pt>
                <c:pt idx="30350">
                  <c:v>174.39918644067291</c:v>
                </c:pt>
                <c:pt idx="30351">
                  <c:v>174.30662146892263</c:v>
                </c:pt>
                <c:pt idx="30352">
                  <c:v>174.39918644067291</c:v>
                </c:pt>
                <c:pt idx="30353">
                  <c:v>174.02892655367191</c:v>
                </c:pt>
                <c:pt idx="30354">
                  <c:v>174.30662146892263</c:v>
                </c:pt>
                <c:pt idx="30355">
                  <c:v>174.02892655367191</c:v>
                </c:pt>
                <c:pt idx="30356">
                  <c:v>174.02892655367191</c:v>
                </c:pt>
                <c:pt idx="30357">
                  <c:v>173.60356955381741</c:v>
                </c:pt>
                <c:pt idx="30358">
                  <c:v>174.02892655367191</c:v>
                </c:pt>
                <c:pt idx="30359">
                  <c:v>173.60356955381741</c:v>
                </c:pt>
                <c:pt idx="30360">
                  <c:v>173.60356955381741</c:v>
                </c:pt>
                <c:pt idx="30361">
                  <c:v>173.71107611549411</c:v>
                </c:pt>
                <c:pt idx="30362">
                  <c:v>173.49606299214082</c:v>
                </c:pt>
                <c:pt idx="30363">
                  <c:v>173.49606299214082</c:v>
                </c:pt>
                <c:pt idx="30364">
                  <c:v>173.28104986878748</c:v>
                </c:pt>
                <c:pt idx="30365">
                  <c:v>172.9692007797467</c:v>
                </c:pt>
                <c:pt idx="30366">
                  <c:v>172.9692007797467</c:v>
                </c:pt>
                <c:pt idx="30367">
                  <c:v>173.06603674543425</c:v>
                </c:pt>
                <c:pt idx="30368">
                  <c:v>172.9692007797467</c:v>
                </c:pt>
                <c:pt idx="30369">
                  <c:v>172.80951267057355</c:v>
                </c:pt>
                <c:pt idx="30370">
                  <c:v>172.72966861598707</c:v>
                </c:pt>
                <c:pt idx="30371">
                  <c:v>172.56998050681392</c:v>
                </c:pt>
                <c:pt idx="30372">
                  <c:v>172.49013645222738</c:v>
                </c:pt>
                <c:pt idx="30373">
                  <c:v>172.56998050681392</c:v>
                </c:pt>
                <c:pt idx="30374">
                  <c:v>172.41029239764083</c:v>
                </c:pt>
                <c:pt idx="30375">
                  <c:v>172.33044834305429</c:v>
                </c:pt>
                <c:pt idx="30376">
                  <c:v>172.33044834305429</c:v>
                </c:pt>
                <c:pt idx="30377">
                  <c:v>172.25060428846774</c:v>
                </c:pt>
                <c:pt idx="30378">
                  <c:v>172.25060428846774</c:v>
                </c:pt>
                <c:pt idx="30379">
                  <c:v>172.41029239764083</c:v>
                </c:pt>
                <c:pt idx="30380">
                  <c:v>172.09091617929465</c:v>
                </c:pt>
                <c:pt idx="30381">
                  <c:v>172.01107212470805</c:v>
                </c:pt>
                <c:pt idx="30382">
                  <c:v>171.95684403666885</c:v>
                </c:pt>
                <c:pt idx="30383">
                  <c:v>171.85663608560398</c:v>
                </c:pt>
                <c:pt idx="30384">
                  <c:v>171.85663608560398</c:v>
                </c:pt>
                <c:pt idx="30385">
                  <c:v>171.80653211007157</c:v>
                </c:pt>
                <c:pt idx="30386">
                  <c:v>171.70632415900673</c:v>
                </c:pt>
                <c:pt idx="30387">
                  <c:v>171.70632415900673</c:v>
                </c:pt>
                <c:pt idx="30388">
                  <c:v>171.65622018347426</c:v>
                </c:pt>
                <c:pt idx="30389">
                  <c:v>171.60611620794185</c:v>
                </c:pt>
                <c:pt idx="30390">
                  <c:v>171.55601223240944</c:v>
                </c:pt>
                <c:pt idx="30391">
                  <c:v>171.55601223240944</c:v>
                </c:pt>
                <c:pt idx="30392">
                  <c:v>171.10507645261757</c:v>
                </c:pt>
                <c:pt idx="30393">
                  <c:v>171.15518042814998</c:v>
                </c:pt>
                <c:pt idx="30394">
                  <c:v>171.45580428134457</c:v>
                </c:pt>
                <c:pt idx="30395">
                  <c:v>171.30549235474729</c:v>
                </c:pt>
                <c:pt idx="30396">
                  <c:v>171.30549235474729</c:v>
                </c:pt>
                <c:pt idx="30397">
                  <c:v>171.35559633027972</c:v>
                </c:pt>
                <c:pt idx="30398">
                  <c:v>171.35559633027972</c:v>
                </c:pt>
                <c:pt idx="30399">
                  <c:v>171.25538837921485</c:v>
                </c:pt>
                <c:pt idx="30400">
                  <c:v>171.10507645261757</c:v>
                </c:pt>
                <c:pt idx="30401">
                  <c:v>171.15518042814998</c:v>
                </c:pt>
                <c:pt idx="30402">
                  <c:v>171.10507645261757</c:v>
                </c:pt>
                <c:pt idx="30403">
                  <c:v>171.10507645261757</c:v>
                </c:pt>
                <c:pt idx="30404">
                  <c:v>171.10507645261757</c:v>
                </c:pt>
                <c:pt idx="30405">
                  <c:v>171.00486850155272</c:v>
                </c:pt>
                <c:pt idx="30406">
                  <c:v>171.00486850155272</c:v>
                </c:pt>
                <c:pt idx="30407">
                  <c:v>170.64827282729118</c:v>
                </c:pt>
                <c:pt idx="30408">
                  <c:v>170.73839383940128</c:v>
                </c:pt>
                <c:pt idx="30409">
                  <c:v>170.64827282729118</c:v>
                </c:pt>
                <c:pt idx="30410">
                  <c:v>170.28778877885082</c:v>
                </c:pt>
                <c:pt idx="30411">
                  <c:v>170.46803080307103</c:v>
                </c:pt>
                <c:pt idx="30412">
                  <c:v>170.28778877885082</c:v>
                </c:pt>
                <c:pt idx="30413">
                  <c:v>170.37790979096098</c:v>
                </c:pt>
                <c:pt idx="30414">
                  <c:v>170.10754675463073</c:v>
                </c:pt>
                <c:pt idx="30415">
                  <c:v>170.01742574252069</c:v>
                </c:pt>
                <c:pt idx="30416">
                  <c:v>170.10754675463073</c:v>
                </c:pt>
                <c:pt idx="30417">
                  <c:v>169.92657777772598</c:v>
                </c:pt>
                <c:pt idx="30418">
                  <c:v>169.74453333329171</c:v>
                </c:pt>
                <c:pt idx="30419">
                  <c:v>169.92657777772598</c:v>
                </c:pt>
                <c:pt idx="30420">
                  <c:v>169.65351111107458</c:v>
                </c:pt>
                <c:pt idx="30421">
                  <c:v>169.47146666664031</c:v>
                </c:pt>
                <c:pt idx="30422">
                  <c:v>169.47146666664031</c:v>
                </c:pt>
                <c:pt idx="30423">
                  <c:v>169.56248888885744</c:v>
                </c:pt>
                <c:pt idx="30424">
                  <c:v>169.38044444442318</c:v>
                </c:pt>
                <c:pt idx="30425">
                  <c:v>169.47146666664031</c:v>
                </c:pt>
                <c:pt idx="30426">
                  <c:v>169.28942222220604</c:v>
                </c:pt>
                <c:pt idx="30427">
                  <c:v>169.01635555555458</c:v>
                </c:pt>
                <c:pt idx="30428">
                  <c:v>169.10737777777177</c:v>
                </c:pt>
                <c:pt idx="30429">
                  <c:v>169.01635555555458</c:v>
                </c:pt>
                <c:pt idx="30430">
                  <c:v>168.83595159516153</c:v>
                </c:pt>
                <c:pt idx="30431">
                  <c:v>168.83595159516153</c:v>
                </c:pt>
                <c:pt idx="30432">
                  <c:v>168.83595159516153</c:v>
                </c:pt>
                <c:pt idx="30433">
                  <c:v>168.83595159516153</c:v>
                </c:pt>
                <c:pt idx="30434">
                  <c:v>168.65570957096128</c:v>
                </c:pt>
                <c:pt idx="30435">
                  <c:v>168.65570957096128</c:v>
                </c:pt>
                <c:pt idx="30436">
                  <c:v>168.38534653466104</c:v>
                </c:pt>
                <c:pt idx="30437">
                  <c:v>168.56558855886118</c:v>
                </c:pt>
                <c:pt idx="30438">
                  <c:v>168.29522552256088</c:v>
                </c:pt>
                <c:pt idx="30439">
                  <c:v>168.02486248626059</c:v>
                </c:pt>
                <c:pt idx="30440">
                  <c:v>168.02486248626059</c:v>
                </c:pt>
                <c:pt idx="30441">
                  <c:v>168.02486248626059</c:v>
                </c:pt>
                <c:pt idx="30442">
                  <c:v>168.02486248626059</c:v>
                </c:pt>
                <c:pt idx="30443">
                  <c:v>167.75286821704987</c:v>
                </c:pt>
                <c:pt idx="30444">
                  <c:v>167.75286821704987</c:v>
                </c:pt>
                <c:pt idx="30445">
                  <c:v>167.66214839423077</c:v>
                </c:pt>
                <c:pt idx="30446">
                  <c:v>167.57142857141179</c:v>
                </c:pt>
                <c:pt idx="30447">
                  <c:v>167.4807087485928</c:v>
                </c:pt>
                <c:pt idx="30448">
                  <c:v>167.4807087485928</c:v>
                </c:pt>
                <c:pt idx="30449">
                  <c:v>167.38998892577371</c:v>
                </c:pt>
                <c:pt idx="30450">
                  <c:v>167.20854928013568</c:v>
                </c:pt>
                <c:pt idx="30451">
                  <c:v>167.29926910295472</c:v>
                </c:pt>
                <c:pt idx="30452">
                  <c:v>167.29926910295472</c:v>
                </c:pt>
                <c:pt idx="30453">
                  <c:v>167.29926910295472</c:v>
                </c:pt>
                <c:pt idx="30454">
                  <c:v>166.93680968091354</c:v>
                </c:pt>
                <c:pt idx="30455">
                  <c:v>167.02710963449766</c:v>
                </c:pt>
                <c:pt idx="30456">
                  <c:v>166.93680968091354</c:v>
                </c:pt>
                <c:pt idx="30457">
                  <c:v>166.75656765671334</c:v>
                </c:pt>
                <c:pt idx="30458">
                  <c:v>166.57632563251315</c:v>
                </c:pt>
                <c:pt idx="30459">
                  <c:v>166.48620462041305</c:v>
                </c:pt>
                <c:pt idx="30460">
                  <c:v>166.39608360831295</c:v>
                </c:pt>
                <c:pt idx="30461">
                  <c:v>166.30596259621285</c:v>
                </c:pt>
                <c:pt idx="30462">
                  <c:v>166.48620462041305</c:v>
                </c:pt>
                <c:pt idx="30463">
                  <c:v>166.30596259621285</c:v>
                </c:pt>
                <c:pt idx="30464">
                  <c:v>166.21584158411275</c:v>
                </c:pt>
                <c:pt idx="30465">
                  <c:v>165.94547854781274</c:v>
                </c:pt>
                <c:pt idx="30466">
                  <c:v>165.94547854781274</c:v>
                </c:pt>
                <c:pt idx="30467">
                  <c:v>165.49487348731503</c:v>
                </c:pt>
                <c:pt idx="30468">
                  <c:v>165.67511551151409</c:v>
                </c:pt>
                <c:pt idx="30469">
                  <c:v>166.0355995599125</c:v>
                </c:pt>
                <c:pt idx="30470">
                  <c:v>165.49487348731503</c:v>
                </c:pt>
                <c:pt idx="30471">
                  <c:v>165.40475247521545</c:v>
                </c:pt>
                <c:pt idx="30472">
                  <c:v>165.31463146311592</c:v>
                </c:pt>
                <c:pt idx="30473">
                  <c:v>165.40475247521545</c:v>
                </c:pt>
                <c:pt idx="30474">
                  <c:v>165.49487348731503</c:v>
                </c:pt>
                <c:pt idx="30475">
                  <c:v>165.31463146311592</c:v>
                </c:pt>
                <c:pt idx="30476">
                  <c:v>165.31463146311592</c:v>
                </c:pt>
                <c:pt idx="30477">
                  <c:v>165.04426842681727</c:v>
                </c:pt>
                <c:pt idx="30478">
                  <c:v>164.86491803275999</c:v>
                </c:pt>
                <c:pt idx="30479">
                  <c:v>164.95444808740643</c:v>
                </c:pt>
                <c:pt idx="30480">
                  <c:v>164.77538797811349</c:v>
                </c:pt>
                <c:pt idx="30481">
                  <c:v>164.86491803275999</c:v>
                </c:pt>
                <c:pt idx="30482">
                  <c:v>164.6858579234671</c:v>
                </c:pt>
                <c:pt idx="30483">
                  <c:v>164.59632786882065</c:v>
                </c:pt>
                <c:pt idx="30484">
                  <c:v>164.59632786882065</c:v>
                </c:pt>
                <c:pt idx="30485">
                  <c:v>164.32773770488126</c:v>
                </c:pt>
                <c:pt idx="30486">
                  <c:v>164.23820765023487</c:v>
                </c:pt>
                <c:pt idx="30487">
                  <c:v>164.32773770488126</c:v>
                </c:pt>
                <c:pt idx="30488">
                  <c:v>164.14867759558837</c:v>
                </c:pt>
                <c:pt idx="30489">
                  <c:v>164.05914754094192</c:v>
                </c:pt>
                <c:pt idx="30490">
                  <c:v>164.14867759558837</c:v>
                </c:pt>
                <c:pt idx="30491">
                  <c:v>164.14867759558837</c:v>
                </c:pt>
                <c:pt idx="30492">
                  <c:v>163.81894389434831</c:v>
                </c:pt>
                <c:pt idx="30493">
                  <c:v>163.81894389434831</c:v>
                </c:pt>
                <c:pt idx="30494">
                  <c:v>163.95412541248265</c:v>
                </c:pt>
                <c:pt idx="30495">
                  <c:v>163.54858085807962</c:v>
                </c:pt>
                <c:pt idx="30496">
                  <c:v>163.27821782181081</c:v>
                </c:pt>
                <c:pt idx="30497">
                  <c:v>163.27821782181081</c:v>
                </c:pt>
                <c:pt idx="30498">
                  <c:v>163.41339933994527</c:v>
                </c:pt>
                <c:pt idx="30499">
                  <c:v>163.14303630367647</c:v>
                </c:pt>
                <c:pt idx="30500">
                  <c:v>163.14303630367647</c:v>
                </c:pt>
                <c:pt idx="30501">
                  <c:v>163.00785478554212</c:v>
                </c:pt>
                <c:pt idx="30502">
                  <c:v>162.64823529414957</c:v>
                </c:pt>
                <c:pt idx="30503">
                  <c:v>162.82671023968874</c:v>
                </c:pt>
                <c:pt idx="30504">
                  <c:v>162.64823529414957</c:v>
                </c:pt>
                <c:pt idx="30505">
                  <c:v>162.64823529414957</c:v>
                </c:pt>
                <c:pt idx="30506">
                  <c:v>162.46976034861035</c:v>
                </c:pt>
                <c:pt idx="30507">
                  <c:v>162.46976034861035</c:v>
                </c:pt>
                <c:pt idx="30508">
                  <c:v>162.29128540307119</c:v>
                </c:pt>
                <c:pt idx="30509">
                  <c:v>162.20204793030155</c:v>
                </c:pt>
                <c:pt idx="30510">
                  <c:v>162.11281045753196</c:v>
                </c:pt>
                <c:pt idx="30511">
                  <c:v>162.02357298476238</c:v>
                </c:pt>
                <c:pt idx="30512">
                  <c:v>161.93433551199314</c:v>
                </c:pt>
                <c:pt idx="30513">
                  <c:v>161.75586056645506</c:v>
                </c:pt>
                <c:pt idx="30514">
                  <c:v>161.57738562091691</c:v>
                </c:pt>
                <c:pt idx="30515">
                  <c:v>161.75586056645506</c:v>
                </c:pt>
                <c:pt idx="30516">
                  <c:v>161.75586056645506</c:v>
                </c:pt>
                <c:pt idx="30517">
                  <c:v>161.75586056645506</c:v>
                </c:pt>
                <c:pt idx="30518">
                  <c:v>161.48814814814784</c:v>
                </c:pt>
                <c:pt idx="30519">
                  <c:v>161.30967320260976</c:v>
                </c:pt>
                <c:pt idx="30520">
                  <c:v>161.48814814814784</c:v>
                </c:pt>
                <c:pt idx="30521">
                  <c:v>161.30967320260976</c:v>
                </c:pt>
                <c:pt idx="30522">
                  <c:v>161.22043572984069</c:v>
                </c:pt>
                <c:pt idx="30523">
                  <c:v>161.22043572984069</c:v>
                </c:pt>
                <c:pt idx="30524">
                  <c:v>161.22043572984069</c:v>
                </c:pt>
                <c:pt idx="30525">
                  <c:v>161.0419607843026</c:v>
                </c:pt>
                <c:pt idx="30526">
                  <c:v>160.77424836599403</c:v>
                </c:pt>
                <c:pt idx="30527">
                  <c:v>160.95272331153319</c:v>
                </c:pt>
                <c:pt idx="30528">
                  <c:v>160.68501089322444</c:v>
                </c:pt>
                <c:pt idx="30529">
                  <c:v>160.77424836599403</c:v>
                </c:pt>
                <c:pt idx="30530">
                  <c:v>160.50653594768522</c:v>
                </c:pt>
                <c:pt idx="30531">
                  <c:v>160.50653594768522</c:v>
                </c:pt>
                <c:pt idx="30532">
                  <c:v>160.328061002146</c:v>
                </c:pt>
                <c:pt idx="30533">
                  <c:v>160.23882352937642</c:v>
                </c:pt>
                <c:pt idx="30534">
                  <c:v>160.23882352937642</c:v>
                </c:pt>
                <c:pt idx="30535">
                  <c:v>160.06034858383725</c:v>
                </c:pt>
                <c:pt idx="30536">
                  <c:v>159.88148633875363</c:v>
                </c:pt>
                <c:pt idx="30537">
                  <c:v>160.06034858383725</c:v>
                </c:pt>
                <c:pt idx="30538">
                  <c:v>159.70242622946182</c:v>
                </c:pt>
                <c:pt idx="30539">
                  <c:v>159.70242622946182</c:v>
                </c:pt>
                <c:pt idx="30540">
                  <c:v>159.70242622946182</c:v>
                </c:pt>
                <c:pt idx="30541">
                  <c:v>159.70242622946182</c:v>
                </c:pt>
                <c:pt idx="30542">
                  <c:v>159.52336612017001</c:v>
                </c:pt>
                <c:pt idx="30543">
                  <c:v>159.52336612017001</c:v>
                </c:pt>
                <c:pt idx="30544">
                  <c:v>159.25477595623232</c:v>
                </c:pt>
                <c:pt idx="30545">
                  <c:v>159.43383606552413</c:v>
                </c:pt>
                <c:pt idx="30546">
                  <c:v>159.16524590158645</c:v>
                </c:pt>
                <c:pt idx="30547">
                  <c:v>159.3443060108782</c:v>
                </c:pt>
                <c:pt idx="30548">
                  <c:v>159.07571584694057</c:v>
                </c:pt>
                <c:pt idx="30549">
                  <c:v>158.9863646169905</c:v>
                </c:pt>
                <c:pt idx="30550">
                  <c:v>159.16524590158645</c:v>
                </c:pt>
                <c:pt idx="30551">
                  <c:v>158.63288025886089</c:v>
                </c:pt>
                <c:pt idx="30552">
                  <c:v>158.80962243792573</c:v>
                </c:pt>
                <c:pt idx="30553">
                  <c:v>158.89799352745814</c:v>
                </c:pt>
                <c:pt idx="30554">
                  <c:v>158.9863646169905</c:v>
                </c:pt>
                <c:pt idx="30555">
                  <c:v>158.45613807979612</c:v>
                </c:pt>
                <c:pt idx="30556">
                  <c:v>158.36776699026365</c:v>
                </c:pt>
                <c:pt idx="30557">
                  <c:v>158.54450916932848</c:v>
                </c:pt>
                <c:pt idx="30558">
                  <c:v>158.45613807979612</c:v>
                </c:pt>
                <c:pt idx="30559">
                  <c:v>158.36776699026365</c:v>
                </c:pt>
                <c:pt idx="30560">
                  <c:v>158.1026537216664</c:v>
                </c:pt>
                <c:pt idx="30561">
                  <c:v>158.01428263213404</c:v>
                </c:pt>
                <c:pt idx="30562">
                  <c:v>158.19102481119887</c:v>
                </c:pt>
                <c:pt idx="30563">
                  <c:v>157.92542888163513</c:v>
                </c:pt>
                <c:pt idx="30564">
                  <c:v>157.65858849074431</c:v>
                </c:pt>
                <c:pt idx="30565">
                  <c:v>157.65858849074431</c:v>
                </c:pt>
                <c:pt idx="30566">
                  <c:v>157.48069489681706</c:v>
                </c:pt>
                <c:pt idx="30567">
                  <c:v>157.74753528770788</c:v>
                </c:pt>
                <c:pt idx="30568">
                  <c:v>157.48069489681706</c:v>
                </c:pt>
                <c:pt idx="30569">
                  <c:v>157.30280130288986</c:v>
                </c:pt>
                <c:pt idx="30570">
                  <c:v>157.39174809985349</c:v>
                </c:pt>
                <c:pt idx="30571">
                  <c:v>157.21385450592629</c:v>
                </c:pt>
                <c:pt idx="30572">
                  <c:v>157.21385450592629</c:v>
                </c:pt>
                <c:pt idx="30573">
                  <c:v>157.03596091199904</c:v>
                </c:pt>
                <c:pt idx="30574">
                  <c:v>157.03596091199904</c:v>
                </c:pt>
                <c:pt idx="30575">
                  <c:v>157.03596091199904</c:v>
                </c:pt>
                <c:pt idx="30576">
                  <c:v>156.84764568759209</c:v>
                </c:pt>
                <c:pt idx="30577">
                  <c:v>156.65668997664255</c:v>
                </c:pt>
                <c:pt idx="30578">
                  <c:v>156.65668997664255</c:v>
                </c:pt>
                <c:pt idx="30579">
                  <c:v>156.65668997664255</c:v>
                </c:pt>
                <c:pt idx="30580">
                  <c:v>156.84764568759209</c:v>
                </c:pt>
                <c:pt idx="30581">
                  <c:v>156.3702564102183</c:v>
                </c:pt>
                <c:pt idx="30582">
                  <c:v>156.3702564102183</c:v>
                </c:pt>
                <c:pt idx="30583">
                  <c:v>156.08382284379405</c:v>
                </c:pt>
                <c:pt idx="30584">
                  <c:v>156.27477855474359</c:v>
                </c:pt>
                <c:pt idx="30585">
                  <c:v>156.08382284379405</c:v>
                </c:pt>
                <c:pt idx="30586">
                  <c:v>156.08382284379405</c:v>
                </c:pt>
                <c:pt idx="30587">
                  <c:v>155.7973892773685</c:v>
                </c:pt>
                <c:pt idx="30588">
                  <c:v>155.7973892773685</c:v>
                </c:pt>
                <c:pt idx="30589">
                  <c:v>155.7973892773685</c:v>
                </c:pt>
                <c:pt idx="30590">
                  <c:v>155.41547785546703</c:v>
                </c:pt>
                <c:pt idx="30591">
                  <c:v>155.60643356641776</c:v>
                </c:pt>
                <c:pt idx="30592">
                  <c:v>155.41547785546703</c:v>
                </c:pt>
                <c:pt idx="30593">
                  <c:v>155.31999999999169</c:v>
                </c:pt>
                <c:pt idx="30594">
                  <c:v>155.31999999999169</c:v>
                </c:pt>
                <c:pt idx="30595">
                  <c:v>155.2245221445163</c:v>
                </c:pt>
                <c:pt idx="30596">
                  <c:v>155.03356643356557</c:v>
                </c:pt>
                <c:pt idx="30597">
                  <c:v>154.93417596035016</c:v>
                </c:pt>
                <c:pt idx="30598">
                  <c:v>155.12904428904091</c:v>
                </c:pt>
                <c:pt idx="30599">
                  <c:v>154.73115241636987</c:v>
                </c:pt>
                <c:pt idx="30600">
                  <c:v>154.62964064437978</c:v>
                </c:pt>
                <c:pt idx="30601">
                  <c:v>154.73115241636987</c:v>
                </c:pt>
                <c:pt idx="30602">
                  <c:v>154.73115241636987</c:v>
                </c:pt>
                <c:pt idx="30603">
                  <c:v>154.62964064437978</c:v>
                </c:pt>
                <c:pt idx="30604">
                  <c:v>154.2235935564193</c:v>
                </c:pt>
                <c:pt idx="30605">
                  <c:v>154.2235935564193</c:v>
                </c:pt>
                <c:pt idx="30606">
                  <c:v>154.2235935564193</c:v>
                </c:pt>
                <c:pt idx="30607">
                  <c:v>154.12208178442916</c:v>
                </c:pt>
                <c:pt idx="30608">
                  <c:v>154.12208178442916</c:v>
                </c:pt>
                <c:pt idx="30609">
                  <c:v>153.73476851856384</c:v>
                </c:pt>
                <c:pt idx="30610">
                  <c:v>153.82958333337865</c:v>
                </c:pt>
                <c:pt idx="30611">
                  <c:v>153.82958333337865</c:v>
                </c:pt>
                <c:pt idx="30612">
                  <c:v>153.54513888893416</c:v>
                </c:pt>
                <c:pt idx="30613">
                  <c:v>153.63995370374897</c:v>
                </c:pt>
                <c:pt idx="30614">
                  <c:v>153.54513888893416</c:v>
                </c:pt>
                <c:pt idx="30615">
                  <c:v>153.26069444448973</c:v>
                </c:pt>
                <c:pt idx="30616">
                  <c:v>153.26069444448973</c:v>
                </c:pt>
                <c:pt idx="30617">
                  <c:v>152.97945945949732</c:v>
                </c:pt>
                <c:pt idx="30618">
                  <c:v>152.97945945949732</c:v>
                </c:pt>
                <c:pt idx="30619">
                  <c:v>152.8974574574903</c:v>
                </c:pt>
                <c:pt idx="30620">
                  <c:v>152.81545545548329</c:v>
                </c:pt>
                <c:pt idx="30621">
                  <c:v>152.81545545548329</c:v>
                </c:pt>
                <c:pt idx="30622">
                  <c:v>152.81545545548329</c:v>
                </c:pt>
                <c:pt idx="30623">
                  <c:v>152.56944944946213</c:v>
                </c:pt>
                <c:pt idx="30624">
                  <c:v>152.48744744745511</c:v>
                </c:pt>
                <c:pt idx="30625">
                  <c:v>152.40544544544798</c:v>
                </c:pt>
                <c:pt idx="30626">
                  <c:v>152.48744744745511</c:v>
                </c:pt>
                <c:pt idx="30627">
                  <c:v>152.32344344344096</c:v>
                </c:pt>
                <c:pt idx="30628">
                  <c:v>152.32344344344096</c:v>
                </c:pt>
                <c:pt idx="30629">
                  <c:v>152.15943943942693</c:v>
                </c:pt>
                <c:pt idx="30630">
                  <c:v>151.99580110495168</c:v>
                </c:pt>
                <c:pt idx="30631">
                  <c:v>152.0774374374198</c:v>
                </c:pt>
                <c:pt idx="30632">
                  <c:v>151.99580110495168</c:v>
                </c:pt>
                <c:pt idx="30633">
                  <c:v>151.84493554325348</c:v>
                </c:pt>
                <c:pt idx="30634">
                  <c:v>151.39233885815901</c:v>
                </c:pt>
                <c:pt idx="30635">
                  <c:v>151.76950276240444</c:v>
                </c:pt>
                <c:pt idx="30636">
                  <c:v>151.69406998155534</c:v>
                </c:pt>
                <c:pt idx="30637">
                  <c:v>151.69406998155534</c:v>
                </c:pt>
                <c:pt idx="30638">
                  <c:v>151.54320441985715</c:v>
                </c:pt>
                <c:pt idx="30639">
                  <c:v>151.46777163900811</c:v>
                </c:pt>
                <c:pt idx="30640">
                  <c:v>151.31690607730991</c:v>
                </c:pt>
                <c:pt idx="30641">
                  <c:v>151.39233885815901</c:v>
                </c:pt>
                <c:pt idx="30642">
                  <c:v>151.16604051561177</c:v>
                </c:pt>
                <c:pt idx="30643">
                  <c:v>151.09060773476267</c:v>
                </c:pt>
                <c:pt idx="30644">
                  <c:v>151.24147329646081</c:v>
                </c:pt>
                <c:pt idx="30645">
                  <c:v>150.93677294681675</c:v>
                </c:pt>
                <c:pt idx="30646">
                  <c:v>150.93677294681675</c:v>
                </c:pt>
                <c:pt idx="30647">
                  <c:v>150.85762318836953</c:v>
                </c:pt>
                <c:pt idx="30648">
                  <c:v>150.85762318836953</c:v>
                </c:pt>
                <c:pt idx="30649">
                  <c:v>150.7784734299222</c:v>
                </c:pt>
                <c:pt idx="30650">
                  <c:v>150.69932367147493</c:v>
                </c:pt>
                <c:pt idx="30651">
                  <c:v>150.54102415458044</c:v>
                </c:pt>
                <c:pt idx="30652">
                  <c:v>150.54102415458044</c:v>
                </c:pt>
                <c:pt idx="30653">
                  <c:v>150.3827246376859</c:v>
                </c:pt>
                <c:pt idx="30654">
                  <c:v>150.3827246376859</c:v>
                </c:pt>
                <c:pt idx="30655">
                  <c:v>150.22442512079135</c:v>
                </c:pt>
                <c:pt idx="30656">
                  <c:v>150.14527536234408</c:v>
                </c:pt>
                <c:pt idx="30657">
                  <c:v>150.14527536234408</c:v>
                </c:pt>
                <c:pt idx="30658">
                  <c:v>150.06612560389681</c:v>
                </c:pt>
                <c:pt idx="30659">
                  <c:v>149.85260182879193</c:v>
                </c:pt>
                <c:pt idx="30660">
                  <c:v>149.71640897758471</c:v>
                </c:pt>
                <c:pt idx="30661">
                  <c:v>149.71640897758471</c:v>
                </c:pt>
                <c:pt idx="30662">
                  <c:v>149.64831255198106</c:v>
                </c:pt>
                <c:pt idx="30663">
                  <c:v>149.58021612637748</c:v>
                </c:pt>
                <c:pt idx="30664">
                  <c:v>149.51211970077389</c:v>
                </c:pt>
                <c:pt idx="30665">
                  <c:v>149.51211970077389</c:v>
                </c:pt>
                <c:pt idx="30666">
                  <c:v>149.44402327517025</c:v>
                </c:pt>
                <c:pt idx="30667">
                  <c:v>149.51211970077389</c:v>
                </c:pt>
                <c:pt idx="30668">
                  <c:v>149.30783042396303</c:v>
                </c:pt>
                <c:pt idx="30669">
                  <c:v>149.23973399835944</c:v>
                </c:pt>
                <c:pt idx="30670">
                  <c:v>149.23973399835944</c:v>
                </c:pt>
                <c:pt idx="30671">
                  <c:v>149.10354114715221</c:v>
                </c:pt>
                <c:pt idx="30672">
                  <c:v>148.88457142858471</c:v>
                </c:pt>
                <c:pt idx="30673">
                  <c:v>148.96259047620913</c:v>
                </c:pt>
                <c:pt idx="30674">
                  <c:v>148.96259047620913</c:v>
                </c:pt>
                <c:pt idx="30675">
                  <c:v>148.72853333333586</c:v>
                </c:pt>
                <c:pt idx="30676">
                  <c:v>148.72853333333586</c:v>
                </c:pt>
                <c:pt idx="30677">
                  <c:v>148.80655238096028</c:v>
                </c:pt>
                <c:pt idx="30678">
                  <c:v>148.65051428571138</c:v>
                </c:pt>
                <c:pt idx="30679">
                  <c:v>148.49447619046254</c:v>
                </c:pt>
                <c:pt idx="30680">
                  <c:v>148.49447619046254</c:v>
                </c:pt>
                <c:pt idx="30681">
                  <c:v>148.33843809521363</c:v>
                </c:pt>
                <c:pt idx="30682">
                  <c:v>148.02636190471583</c:v>
                </c:pt>
                <c:pt idx="30683">
                  <c:v>148.18239999996473</c:v>
                </c:pt>
                <c:pt idx="30684">
                  <c:v>148.02636190471583</c:v>
                </c:pt>
                <c:pt idx="30685">
                  <c:v>148.02636190471583</c:v>
                </c:pt>
                <c:pt idx="30686">
                  <c:v>147.8714258734289</c:v>
                </c:pt>
                <c:pt idx="30687">
                  <c:v>147.63935788477994</c:v>
                </c:pt>
                <c:pt idx="30688">
                  <c:v>147.71671388099622</c:v>
                </c:pt>
                <c:pt idx="30689">
                  <c:v>147.71671388099622</c:v>
                </c:pt>
                <c:pt idx="30690">
                  <c:v>147.63935788477994</c:v>
                </c:pt>
                <c:pt idx="30691">
                  <c:v>147.48464589234726</c:v>
                </c:pt>
                <c:pt idx="30692">
                  <c:v>147.40728989613098</c:v>
                </c:pt>
                <c:pt idx="30693">
                  <c:v>147.48464589234726</c:v>
                </c:pt>
                <c:pt idx="30694">
                  <c:v>147.40728989613098</c:v>
                </c:pt>
                <c:pt idx="30695">
                  <c:v>147.2525779036983</c:v>
                </c:pt>
                <c:pt idx="30696">
                  <c:v>147.17522190748201</c:v>
                </c:pt>
                <c:pt idx="30697">
                  <c:v>147.09786591126567</c:v>
                </c:pt>
                <c:pt idx="30698">
                  <c:v>147.09786591126567</c:v>
                </c:pt>
                <c:pt idx="30699">
                  <c:v>146.47753787882493</c:v>
                </c:pt>
                <c:pt idx="30700">
                  <c:v>146.86541666670371</c:v>
                </c:pt>
                <c:pt idx="30701">
                  <c:v>146.86541666670371</c:v>
                </c:pt>
                <c:pt idx="30702">
                  <c:v>146.71026515155216</c:v>
                </c:pt>
                <c:pt idx="30703">
                  <c:v>146.55511363640068</c:v>
                </c:pt>
                <c:pt idx="30704">
                  <c:v>146.55511363640068</c:v>
                </c:pt>
                <c:pt idx="30705">
                  <c:v>146.47753787882493</c:v>
                </c:pt>
                <c:pt idx="30706">
                  <c:v>146.32238636367339</c:v>
                </c:pt>
                <c:pt idx="30707">
                  <c:v>146.24481060609764</c:v>
                </c:pt>
                <c:pt idx="30708">
                  <c:v>146.32238636367339</c:v>
                </c:pt>
                <c:pt idx="30709">
                  <c:v>146.24481060609764</c:v>
                </c:pt>
                <c:pt idx="30710">
                  <c:v>146.0896590909461</c:v>
                </c:pt>
                <c:pt idx="30711">
                  <c:v>145.93432098768591</c:v>
                </c:pt>
                <c:pt idx="30712">
                  <c:v>145.85652421654913</c:v>
                </c:pt>
                <c:pt idx="30713">
                  <c:v>145.85652421654913</c:v>
                </c:pt>
                <c:pt idx="30714">
                  <c:v>145.70093067427575</c:v>
                </c:pt>
                <c:pt idx="30715">
                  <c:v>145.77872744541247</c:v>
                </c:pt>
                <c:pt idx="30716">
                  <c:v>145.62313390313898</c:v>
                </c:pt>
                <c:pt idx="30717">
                  <c:v>145.4675403608656</c:v>
                </c:pt>
                <c:pt idx="30718">
                  <c:v>145.54533713200232</c:v>
                </c:pt>
                <c:pt idx="30719">
                  <c:v>145.38974358972894</c:v>
                </c:pt>
                <c:pt idx="30720">
                  <c:v>145.2341500474555</c:v>
                </c:pt>
                <c:pt idx="30721">
                  <c:v>145.38974358972894</c:v>
                </c:pt>
                <c:pt idx="30722">
                  <c:v>145.15635327631878</c:v>
                </c:pt>
                <c:pt idx="30723">
                  <c:v>144.92404494377672</c:v>
                </c:pt>
                <c:pt idx="30724">
                  <c:v>145.00075973404535</c:v>
                </c:pt>
                <c:pt idx="30725">
                  <c:v>144.84734082393015</c:v>
                </c:pt>
                <c:pt idx="30726">
                  <c:v>144.84734082393015</c:v>
                </c:pt>
                <c:pt idx="30727">
                  <c:v>144.69393258423702</c:v>
                </c:pt>
                <c:pt idx="30728">
                  <c:v>144.69393258423702</c:v>
                </c:pt>
                <c:pt idx="30729">
                  <c:v>144.61722846439045</c:v>
                </c:pt>
                <c:pt idx="30730">
                  <c:v>144.69393258423702</c:v>
                </c:pt>
                <c:pt idx="30731">
                  <c:v>144.54052434454388</c:v>
                </c:pt>
                <c:pt idx="30732">
                  <c:v>144.31041198500412</c:v>
                </c:pt>
                <c:pt idx="30733">
                  <c:v>144.38711610485069</c:v>
                </c:pt>
                <c:pt idx="30734">
                  <c:v>144.15700374531099</c:v>
                </c:pt>
                <c:pt idx="30735">
                  <c:v>144.00359550561785</c:v>
                </c:pt>
                <c:pt idx="30736">
                  <c:v>144.00359550561785</c:v>
                </c:pt>
                <c:pt idx="30737">
                  <c:v>143.94279853479901</c:v>
                </c:pt>
                <c:pt idx="30738">
                  <c:v>143.88278388278485</c:v>
                </c:pt>
                <c:pt idx="30739">
                  <c:v>143.94279853479901</c:v>
                </c:pt>
                <c:pt idx="30740">
                  <c:v>143.76275457875653</c:v>
                </c:pt>
                <c:pt idx="30741">
                  <c:v>143.76275457875653</c:v>
                </c:pt>
                <c:pt idx="30742">
                  <c:v>143.64272527472821</c:v>
                </c:pt>
                <c:pt idx="30743">
                  <c:v>143.58271062271405</c:v>
                </c:pt>
                <c:pt idx="30744">
                  <c:v>143.64272527472821</c:v>
                </c:pt>
                <c:pt idx="30745">
                  <c:v>143.52269597069989</c:v>
                </c:pt>
                <c:pt idx="30746">
                  <c:v>143.40266666667156</c:v>
                </c:pt>
                <c:pt idx="30747">
                  <c:v>143.28263736264324</c:v>
                </c:pt>
                <c:pt idx="30748">
                  <c:v>143.28263736264324</c:v>
                </c:pt>
                <c:pt idx="30749">
                  <c:v>143.22262271062908</c:v>
                </c:pt>
                <c:pt idx="30750">
                  <c:v>143.0425787545866</c:v>
                </c:pt>
                <c:pt idx="30751">
                  <c:v>143.10259340660076</c:v>
                </c:pt>
                <c:pt idx="30752">
                  <c:v>143.0425787545866</c:v>
                </c:pt>
                <c:pt idx="30753">
                  <c:v>143.0425787545866</c:v>
                </c:pt>
                <c:pt idx="30754">
                  <c:v>142.82231060607114</c:v>
                </c:pt>
                <c:pt idx="30755">
                  <c:v>142.82231060607114</c:v>
                </c:pt>
                <c:pt idx="30756">
                  <c:v>142.66715909091965</c:v>
                </c:pt>
                <c:pt idx="30757">
                  <c:v>142.66715909091965</c:v>
                </c:pt>
                <c:pt idx="30758">
                  <c:v>142.51200757576811</c:v>
                </c:pt>
                <c:pt idx="30759">
                  <c:v>142.51200757576811</c:v>
                </c:pt>
                <c:pt idx="30760">
                  <c:v>142.35685606061662</c:v>
                </c:pt>
                <c:pt idx="30761">
                  <c:v>142.43443181819237</c:v>
                </c:pt>
                <c:pt idx="30762">
                  <c:v>142.27928030304082</c:v>
                </c:pt>
                <c:pt idx="30763">
                  <c:v>142.04655303031359</c:v>
                </c:pt>
                <c:pt idx="30764">
                  <c:v>142.12412878788933</c:v>
                </c:pt>
                <c:pt idx="30765">
                  <c:v>142.04655303031359</c:v>
                </c:pt>
                <c:pt idx="30766">
                  <c:v>141.89322160150294</c:v>
                </c:pt>
                <c:pt idx="30767">
                  <c:v>141.74067039107854</c:v>
                </c:pt>
                <c:pt idx="30768">
                  <c:v>141.81694599629077</c:v>
                </c:pt>
                <c:pt idx="30769">
                  <c:v>141.58811918065425</c:v>
                </c:pt>
                <c:pt idx="30770">
                  <c:v>141.58811918065425</c:v>
                </c:pt>
                <c:pt idx="30771">
                  <c:v>141.51184357544207</c:v>
                </c:pt>
                <c:pt idx="30772">
                  <c:v>141.28301675980561</c:v>
                </c:pt>
                <c:pt idx="30773">
                  <c:v>141.4355679702299</c:v>
                </c:pt>
                <c:pt idx="30774">
                  <c:v>141.35929236501772</c:v>
                </c:pt>
                <c:pt idx="30775">
                  <c:v>141.20674115459337</c:v>
                </c:pt>
                <c:pt idx="30776">
                  <c:v>141.13046554938126</c:v>
                </c:pt>
                <c:pt idx="30777">
                  <c:v>141.20674115459337</c:v>
                </c:pt>
                <c:pt idx="30778">
                  <c:v>141.05418994416908</c:v>
                </c:pt>
                <c:pt idx="30779">
                  <c:v>140.97481953294948</c:v>
                </c:pt>
                <c:pt idx="30780">
                  <c:v>140.71392781319651</c:v>
                </c:pt>
                <c:pt idx="30781">
                  <c:v>140.88785562636514</c:v>
                </c:pt>
                <c:pt idx="30782">
                  <c:v>140.71392781319651</c:v>
                </c:pt>
                <c:pt idx="30783">
                  <c:v>140.62696390661216</c:v>
                </c:pt>
                <c:pt idx="30784">
                  <c:v>140.62696390661216</c:v>
                </c:pt>
                <c:pt idx="30785">
                  <c:v>140.36607218685924</c:v>
                </c:pt>
                <c:pt idx="30786">
                  <c:v>140.19214437369061</c:v>
                </c:pt>
                <c:pt idx="30787">
                  <c:v>140.2791082802749</c:v>
                </c:pt>
                <c:pt idx="30788">
                  <c:v>140.19214437369061</c:v>
                </c:pt>
                <c:pt idx="30789">
                  <c:v>140.19214437369061</c:v>
                </c:pt>
                <c:pt idx="30790">
                  <c:v>139.89260364844108</c:v>
                </c:pt>
                <c:pt idx="30791">
                  <c:v>139.89260364844108</c:v>
                </c:pt>
                <c:pt idx="30792">
                  <c:v>139.62089552239956</c:v>
                </c:pt>
                <c:pt idx="30793">
                  <c:v>139.34918739635805</c:v>
                </c:pt>
                <c:pt idx="30794">
                  <c:v>139.48504145937875</c:v>
                </c:pt>
                <c:pt idx="30795">
                  <c:v>139.07747927031653</c:v>
                </c:pt>
                <c:pt idx="30796">
                  <c:v>138.96767676767558</c:v>
                </c:pt>
                <c:pt idx="30797">
                  <c:v>138.96767676767558</c:v>
                </c:pt>
                <c:pt idx="30798">
                  <c:v>139.07747927031653</c:v>
                </c:pt>
                <c:pt idx="30799">
                  <c:v>138.81722681358389</c:v>
                </c:pt>
                <c:pt idx="30800">
                  <c:v>138.74200183653801</c:v>
                </c:pt>
                <c:pt idx="30801">
                  <c:v>138.59155188244631</c:v>
                </c:pt>
                <c:pt idx="30802">
                  <c:v>138.66677685949219</c:v>
                </c:pt>
                <c:pt idx="30803">
                  <c:v>138.51632690540049</c:v>
                </c:pt>
                <c:pt idx="30804">
                  <c:v>138.44110192835456</c:v>
                </c:pt>
                <c:pt idx="30805">
                  <c:v>138.29065197426286</c:v>
                </c:pt>
                <c:pt idx="30806">
                  <c:v>138.36587695130873</c:v>
                </c:pt>
                <c:pt idx="30807">
                  <c:v>137.98978021974489</c:v>
                </c:pt>
                <c:pt idx="30808">
                  <c:v>138.14020202017116</c:v>
                </c:pt>
                <c:pt idx="30809">
                  <c:v>138.14020202017116</c:v>
                </c:pt>
                <c:pt idx="30810">
                  <c:v>137.91476190472997</c:v>
                </c:pt>
                <c:pt idx="30811">
                  <c:v>137.91476190472997</c:v>
                </c:pt>
                <c:pt idx="30812">
                  <c:v>137.91476190472997</c:v>
                </c:pt>
                <c:pt idx="30813">
                  <c:v>137.6897069596854</c:v>
                </c:pt>
                <c:pt idx="30814">
                  <c:v>137.61468864467054</c:v>
                </c:pt>
                <c:pt idx="30815">
                  <c:v>137.38963369962596</c:v>
                </c:pt>
                <c:pt idx="30816">
                  <c:v>137.38963369962596</c:v>
                </c:pt>
                <c:pt idx="30817">
                  <c:v>137.2395970695963</c:v>
                </c:pt>
                <c:pt idx="30818">
                  <c:v>137.16457875458138</c:v>
                </c:pt>
                <c:pt idx="30819">
                  <c:v>137.08956043956653</c:v>
                </c:pt>
                <c:pt idx="30820">
                  <c:v>137.16457875458138</c:v>
                </c:pt>
                <c:pt idx="30821">
                  <c:v>137.08956043956653</c:v>
                </c:pt>
                <c:pt idx="30822">
                  <c:v>136.95346018323514</c:v>
                </c:pt>
                <c:pt idx="30823">
                  <c:v>136.89572938689921</c:v>
                </c:pt>
                <c:pt idx="30824">
                  <c:v>136.89572938689921</c:v>
                </c:pt>
                <c:pt idx="30825">
                  <c:v>136.72253699789155</c:v>
                </c:pt>
                <c:pt idx="30826">
                  <c:v>136.89572938689921</c:v>
                </c:pt>
                <c:pt idx="30827">
                  <c:v>136.72253699789155</c:v>
                </c:pt>
                <c:pt idx="30828">
                  <c:v>136.2606906272043</c:v>
                </c:pt>
                <c:pt idx="30829">
                  <c:v>136.54934460888384</c:v>
                </c:pt>
                <c:pt idx="30830">
                  <c:v>136.49161381254791</c:v>
                </c:pt>
                <c:pt idx="30831">
                  <c:v>136.49161381254791</c:v>
                </c:pt>
                <c:pt idx="30832">
                  <c:v>136.3761522198761</c:v>
                </c:pt>
                <c:pt idx="30833">
                  <c:v>136.31842142354023</c:v>
                </c:pt>
                <c:pt idx="30834">
                  <c:v>136.31842142354023</c:v>
                </c:pt>
                <c:pt idx="30835">
                  <c:v>136.02976744186068</c:v>
                </c:pt>
                <c:pt idx="30836">
                  <c:v>136.08749823819659</c:v>
                </c:pt>
                <c:pt idx="30837">
                  <c:v>136.08749823819659</c:v>
                </c:pt>
                <c:pt idx="30838">
                  <c:v>135.94645074224104</c:v>
                </c:pt>
                <c:pt idx="30839">
                  <c:v>136.08749823819659</c:v>
                </c:pt>
                <c:pt idx="30840">
                  <c:v>135.72534412955878</c:v>
                </c:pt>
                <c:pt idx="30841">
                  <c:v>135.50423751687657</c:v>
                </c:pt>
                <c:pt idx="30842">
                  <c:v>135.61479082321767</c:v>
                </c:pt>
                <c:pt idx="30843">
                  <c:v>135.28313090419431</c:v>
                </c:pt>
                <c:pt idx="30844">
                  <c:v>135.28313090419431</c:v>
                </c:pt>
                <c:pt idx="30845">
                  <c:v>135.28313090419431</c:v>
                </c:pt>
                <c:pt idx="30846">
                  <c:v>135.06202429151216</c:v>
                </c:pt>
                <c:pt idx="30847">
                  <c:v>135.06202429151216</c:v>
                </c:pt>
                <c:pt idx="30848">
                  <c:v>134.96837291117862</c:v>
                </c:pt>
                <c:pt idx="30849">
                  <c:v>134.96837291117862</c:v>
                </c:pt>
                <c:pt idx="30850">
                  <c:v>134.82427440633711</c:v>
                </c:pt>
                <c:pt idx="30851">
                  <c:v>134.75222515391636</c:v>
                </c:pt>
                <c:pt idx="30852">
                  <c:v>134.53607739665404</c:v>
                </c:pt>
                <c:pt idx="30853">
                  <c:v>134.53607739665404</c:v>
                </c:pt>
                <c:pt idx="30854">
                  <c:v>134.60812664907479</c:v>
                </c:pt>
                <c:pt idx="30855">
                  <c:v>134.31992963939172</c:v>
                </c:pt>
                <c:pt idx="30856">
                  <c:v>134.17583113455015</c:v>
                </c:pt>
                <c:pt idx="30857">
                  <c:v>134.24788038697096</c:v>
                </c:pt>
                <c:pt idx="30858">
                  <c:v>134.1037818821294</c:v>
                </c:pt>
                <c:pt idx="30859">
                  <c:v>133.96179999998134</c:v>
                </c:pt>
                <c:pt idx="30860">
                  <c:v>133.96179999998134</c:v>
                </c:pt>
                <c:pt idx="30861">
                  <c:v>133.82526666664802</c:v>
                </c:pt>
                <c:pt idx="30862">
                  <c:v>133.68873333331464</c:v>
                </c:pt>
                <c:pt idx="30863">
                  <c:v>133.62046666664804</c:v>
                </c:pt>
                <c:pt idx="30864">
                  <c:v>133.62046666664804</c:v>
                </c:pt>
                <c:pt idx="30865">
                  <c:v>133.48393333331467</c:v>
                </c:pt>
                <c:pt idx="30866">
                  <c:v>133.55219999998138</c:v>
                </c:pt>
                <c:pt idx="30867">
                  <c:v>133.41566666664801</c:v>
                </c:pt>
                <c:pt idx="30868">
                  <c:v>133.34739999998135</c:v>
                </c:pt>
                <c:pt idx="30869">
                  <c:v>133.34739999998135</c:v>
                </c:pt>
                <c:pt idx="30870">
                  <c:v>133.21086666664797</c:v>
                </c:pt>
                <c:pt idx="30871">
                  <c:v>133.14259999998137</c:v>
                </c:pt>
                <c:pt idx="30872">
                  <c:v>133.00606666664805</c:v>
                </c:pt>
                <c:pt idx="30873">
                  <c:v>132.93329758711337</c:v>
                </c:pt>
                <c:pt idx="30874">
                  <c:v>132.93329758711337</c:v>
                </c:pt>
                <c:pt idx="30875">
                  <c:v>132.78688114386489</c:v>
                </c:pt>
                <c:pt idx="30876">
                  <c:v>132.71367292224056</c:v>
                </c:pt>
                <c:pt idx="30877">
                  <c:v>132.56725647899208</c:v>
                </c:pt>
                <c:pt idx="30878">
                  <c:v>132.56725647899208</c:v>
                </c:pt>
                <c:pt idx="30879">
                  <c:v>132.56725647899208</c:v>
                </c:pt>
                <c:pt idx="30880">
                  <c:v>132.42084003574354</c:v>
                </c:pt>
                <c:pt idx="30881">
                  <c:v>132.34763181411932</c:v>
                </c:pt>
                <c:pt idx="30882">
                  <c:v>132.34763181411932</c:v>
                </c:pt>
                <c:pt idx="30883">
                  <c:v>132.12800714924651</c:v>
                </c:pt>
                <c:pt idx="30884">
                  <c:v>132.12800714924651</c:v>
                </c:pt>
                <c:pt idx="30885">
                  <c:v>131.98092592593633</c:v>
                </c:pt>
                <c:pt idx="30886">
                  <c:v>131.98092592593633</c:v>
                </c:pt>
                <c:pt idx="30887">
                  <c:v>131.90507407408444</c:v>
                </c:pt>
                <c:pt idx="30888">
                  <c:v>131.75337037038076</c:v>
                </c:pt>
                <c:pt idx="30889">
                  <c:v>131.60166666667703</c:v>
                </c:pt>
                <c:pt idx="30890">
                  <c:v>131.5258148148252</c:v>
                </c:pt>
                <c:pt idx="30891">
                  <c:v>131.5258148148252</c:v>
                </c:pt>
                <c:pt idx="30892">
                  <c:v>131.37411111112147</c:v>
                </c:pt>
                <c:pt idx="30893">
                  <c:v>131.29825925926963</c:v>
                </c:pt>
                <c:pt idx="30894">
                  <c:v>131.22240740741779</c:v>
                </c:pt>
                <c:pt idx="30895">
                  <c:v>131.07070370371406</c:v>
                </c:pt>
                <c:pt idx="30896">
                  <c:v>130.99512280702714</c:v>
                </c:pt>
                <c:pt idx="30897">
                  <c:v>130.99512280702714</c:v>
                </c:pt>
                <c:pt idx="30898">
                  <c:v>130.9232631579012</c:v>
                </c:pt>
                <c:pt idx="30899">
                  <c:v>130.70768421052327</c:v>
                </c:pt>
                <c:pt idx="30900">
                  <c:v>130.56396491227127</c:v>
                </c:pt>
                <c:pt idx="30901">
                  <c:v>130.56396491227127</c:v>
                </c:pt>
                <c:pt idx="30902">
                  <c:v>130.63582456139727</c:v>
                </c:pt>
                <c:pt idx="30903">
                  <c:v>130.42024561401934</c:v>
                </c:pt>
                <c:pt idx="30904">
                  <c:v>129.94539351849588</c:v>
                </c:pt>
                <c:pt idx="30905">
                  <c:v>130.2046666666414</c:v>
                </c:pt>
                <c:pt idx="30906">
                  <c:v>130.2046666666414</c:v>
                </c:pt>
                <c:pt idx="30907">
                  <c:v>130.13280701751546</c:v>
                </c:pt>
                <c:pt idx="30908">
                  <c:v>130.06094736838941</c:v>
                </c:pt>
                <c:pt idx="30909">
                  <c:v>129.99280092590328</c:v>
                </c:pt>
                <c:pt idx="30910">
                  <c:v>129.94539351849588</c:v>
                </c:pt>
                <c:pt idx="30911">
                  <c:v>129.89798611108844</c:v>
                </c:pt>
                <c:pt idx="30912">
                  <c:v>129.75576388886626</c:v>
                </c:pt>
                <c:pt idx="30913">
                  <c:v>129.66094907405142</c:v>
                </c:pt>
                <c:pt idx="30914">
                  <c:v>129.66094907405142</c:v>
                </c:pt>
                <c:pt idx="30915">
                  <c:v>129.61354166664404</c:v>
                </c:pt>
                <c:pt idx="30916">
                  <c:v>129.61354166664404</c:v>
                </c:pt>
                <c:pt idx="30917">
                  <c:v>129.61354166664404</c:v>
                </c:pt>
                <c:pt idx="30918">
                  <c:v>129.47131944442179</c:v>
                </c:pt>
                <c:pt idx="30919">
                  <c:v>129.37650462960698</c:v>
                </c:pt>
                <c:pt idx="30920">
                  <c:v>129.37650462960698</c:v>
                </c:pt>
                <c:pt idx="30921">
                  <c:v>129.28168981479217</c:v>
                </c:pt>
                <c:pt idx="30922">
                  <c:v>129.28168981479217</c:v>
                </c:pt>
                <c:pt idx="30923">
                  <c:v>129.13946759256996</c:v>
                </c:pt>
                <c:pt idx="30924">
                  <c:v>129.09206018516255</c:v>
                </c:pt>
                <c:pt idx="30925">
                  <c:v>129.04465277775512</c:v>
                </c:pt>
                <c:pt idx="30926">
                  <c:v>129.09206018516255</c:v>
                </c:pt>
                <c:pt idx="30927">
                  <c:v>128.99491452987269</c:v>
                </c:pt>
                <c:pt idx="30928">
                  <c:v>128.90739316235135</c:v>
                </c:pt>
                <c:pt idx="30929">
                  <c:v>128.73235042730863</c:v>
                </c:pt>
                <c:pt idx="30930">
                  <c:v>128.46978632474452</c:v>
                </c:pt>
                <c:pt idx="30931">
                  <c:v>128.46978632474452</c:v>
                </c:pt>
                <c:pt idx="30932">
                  <c:v>128.2947435897018</c:v>
                </c:pt>
                <c:pt idx="30933">
                  <c:v>128.38226495722313</c:v>
                </c:pt>
                <c:pt idx="30934">
                  <c:v>128.11970085465902</c:v>
                </c:pt>
                <c:pt idx="30935">
                  <c:v>128.03217948713768</c:v>
                </c:pt>
                <c:pt idx="30936">
                  <c:v>128.11970085465902</c:v>
                </c:pt>
                <c:pt idx="30937">
                  <c:v>127.94735772353749</c:v>
                </c:pt>
                <c:pt idx="30938">
                  <c:v>127.78085365849682</c:v>
                </c:pt>
                <c:pt idx="30939">
                  <c:v>127.69760162597652</c:v>
                </c:pt>
                <c:pt idx="30940">
                  <c:v>127.53109756093585</c:v>
                </c:pt>
                <c:pt idx="30941">
                  <c:v>127.53109756093585</c:v>
                </c:pt>
                <c:pt idx="30942">
                  <c:v>127.44784552841554</c:v>
                </c:pt>
                <c:pt idx="30943">
                  <c:v>127.28134146337493</c:v>
                </c:pt>
                <c:pt idx="30944">
                  <c:v>127.03158536581395</c:v>
                </c:pt>
                <c:pt idx="30945">
                  <c:v>127.03158536581395</c:v>
                </c:pt>
                <c:pt idx="30946">
                  <c:v>127.03158536581395</c:v>
                </c:pt>
                <c:pt idx="30947">
                  <c:v>126.94801635987966</c:v>
                </c:pt>
                <c:pt idx="30948">
                  <c:v>126.94801635987966</c:v>
                </c:pt>
                <c:pt idx="30949">
                  <c:v>126.7804907975123</c:v>
                </c:pt>
                <c:pt idx="30950">
                  <c:v>126.61296523514483</c:v>
                </c:pt>
                <c:pt idx="30951">
                  <c:v>126.52920245396115</c:v>
                </c:pt>
                <c:pt idx="30952">
                  <c:v>126.44543967277747</c:v>
                </c:pt>
                <c:pt idx="30953">
                  <c:v>126.36167689159373</c:v>
                </c:pt>
                <c:pt idx="30954">
                  <c:v>126.19415132922637</c:v>
                </c:pt>
                <c:pt idx="30955">
                  <c:v>126.02662576685896</c:v>
                </c:pt>
                <c:pt idx="30956">
                  <c:v>126.02662576685896</c:v>
                </c:pt>
                <c:pt idx="30957">
                  <c:v>125.85995934958214</c:v>
                </c:pt>
                <c:pt idx="30958">
                  <c:v>125.77670731706183</c:v>
                </c:pt>
                <c:pt idx="30959">
                  <c:v>125.77670731706183</c:v>
                </c:pt>
                <c:pt idx="30960">
                  <c:v>125.61020325202117</c:v>
                </c:pt>
                <c:pt idx="30961">
                  <c:v>125.36044715446013</c:v>
                </c:pt>
                <c:pt idx="30962">
                  <c:v>125.36044715446013</c:v>
                </c:pt>
                <c:pt idx="30963">
                  <c:v>125.19394308941952</c:v>
                </c:pt>
                <c:pt idx="30964">
                  <c:v>125.11069105689916</c:v>
                </c:pt>
                <c:pt idx="30965">
                  <c:v>125.19394308941952</c:v>
                </c:pt>
                <c:pt idx="30966">
                  <c:v>125.11069105689916</c:v>
                </c:pt>
                <c:pt idx="30967">
                  <c:v>123.98308641971431</c:v>
                </c:pt>
                <c:pt idx="30968">
                  <c:v>123.91987654317109</c:v>
                </c:pt>
                <c:pt idx="30969">
                  <c:v>123.79345679008469</c:v>
                </c:pt>
                <c:pt idx="30970">
                  <c:v>123.73024691354146</c:v>
                </c:pt>
                <c:pt idx="30971">
                  <c:v>123.66703703699824</c:v>
                </c:pt>
                <c:pt idx="30972">
                  <c:v>123.54061728391184</c:v>
                </c:pt>
                <c:pt idx="30973">
                  <c:v>123.54061728391184</c:v>
                </c:pt>
                <c:pt idx="30974">
                  <c:v>123.41419753082539</c:v>
                </c:pt>
                <c:pt idx="30975">
                  <c:v>123.35098765428222</c:v>
                </c:pt>
                <c:pt idx="30976">
                  <c:v>123.22456790119577</c:v>
                </c:pt>
                <c:pt idx="30977">
                  <c:v>123.09814814810937</c:v>
                </c:pt>
                <c:pt idx="30978">
                  <c:v>123.16135802465254</c:v>
                </c:pt>
                <c:pt idx="30979">
                  <c:v>122.97064102560068</c:v>
                </c:pt>
                <c:pt idx="30980">
                  <c:v>122.83935897431866</c:v>
                </c:pt>
                <c:pt idx="30981">
                  <c:v>122.83935897431866</c:v>
                </c:pt>
                <c:pt idx="30982">
                  <c:v>122.70807692303657</c:v>
                </c:pt>
                <c:pt idx="30983">
                  <c:v>122.70807692303657</c:v>
                </c:pt>
                <c:pt idx="30984">
                  <c:v>122.51115384611353</c:v>
                </c:pt>
                <c:pt idx="30985">
                  <c:v>122.51115384611353</c:v>
                </c:pt>
                <c:pt idx="30986">
                  <c:v>122.44551282047252</c:v>
                </c:pt>
                <c:pt idx="30987">
                  <c:v>122.24858974354942</c:v>
                </c:pt>
                <c:pt idx="30988">
                  <c:v>122.31423076919043</c:v>
                </c:pt>
                <c:pt idx="30989">
                  <c:v>122.24858974354942</c:v>
                </c:pt>
                <c:pt idx="30990">
                  <c:v>122.05166666662632</c:v>
                </c:pt>
                <c:pt idx="30991">
                  <c:v>122.05166666662632</c:v>
                </c:pt>
                <c:pt idx="30992">
                  <c:v>121.92038461534429</c:v>
                </c:pt>
                <c:pt idx="30993">
                  <c:v>121.7891025640622</c:v>
                </c:pt>
                <c:pt idx="30994">
                  <c:v>121.72346153842119</c:v>
                </c:pt>
                <c:pt idx="30995">
                  <c:v>121.59217948713916</c:v>
                </c:pt>
                <c:pt idx="30996">
                  <c:v>121.52653846149815</c:v>
                </c:pt>
                <c:pt idx="30997">
                  <c:v>121.46089743585713</c:v>
                </c:pt>
                <c:pt idx="30998">
                  <c:v>121.39525641021612</c:v>
                </c:pt>
                <c:pt idx="30999">
                  <c:v>121.32961538457505</c:v>
                </c:pt>
                <c:pt idx="31000">
                  <c:v>121.32961538457505</c:v>
                </c:pt>
                <c:pt idx="31001">
                  <c:v>121.19833333329302</c:v>
                </c:pt>
                <c:pt idx="31002">
                  <c:v>121.13269230765195</c:v>
                </c:pt>
                <c:pt idx="31003">
                  <c:v>121.00141025636992</c:v>
                </c:pt>
                <c:pt idx="31004">
                  <c:v>120.91778461533636</c:v>
                </c:pt>
                <c:pt idx="31005">
                  <c:v>120.74974358970206</c:v>
                </c:pt>
                <c:pt idx="31006">
                  <c:v>120.83376410251918</c:v>
                </c:pt>
                <c:pt idx="31007">
                  <c:v>120.83376410251918</c:v>
                </c:pt>
                <c:pt idx="31008">
                  <c:v>120.58170256406771</c:v>
                </c:pt>
                <c:pt idx="31009">
                  <c:v>120.49768205125059</c:v>
                </c:pt>
                <c:pt idx="31010">
                  <c:v>120.32964102561635</c:v>
                </c:pt>
                <c:pt idx="31011">
                  <c:v>120.07757948716494</c:v>
                </c:pt>
                <c:pt idx="31012">
                  <c:v>120.07757948716494</c:v>
                </c:pt>
                <c:pt idx="31013">
                  <c:v>119.99357873209505</c:v>
                </c:pt>
                <c:pt idx="31014">
                  <c:v>119.90981595091091</c:v>
                </c:pt>
                <c:pt idx="31015">
                  <c:v>119.82605316972672</c:v>
                </c:pt>
                <c:pt idx="31016">
                  <c:v>119.74229038854259</c:v>
                </c:pt>
                <c:pt idx="31017">
                  <c:v>119.65852760735834</c:v>
                </c:pt>
                <c:pt idx="31018">
                  <c:v>119.65852760735834</c:v>
                </c:pt>
                <c:pt idx="31019">
                  <c:v>119.49100204499001</c:v>
                </c:pt>
                <c:pt idx="31020">
                  <c:v>119.40723926380588</c:v>
                </c:pt>
                <c:pt idx="31021">
                  <c:v>119.1559509202533</c:v>
                </c:pt>
                <c:pt idx="31022">
                  <c:v>118.98853090173355</c:v>
                </c:pt>
                <c:pt idx="31023">
                  <c:v>118.98853090173355</c:v>
                </c:pt>
                <c:pt idx="31024">
                  <c:v>118.98853090173355</c:v>
                </c:pt>
                <c:pt idx="31025">
                  <c:v>118.65653495441472</c:v>
                </c:pt>
                <c:pt idx="31026">
                  <c:v>118.65653495441472</c:v>
                </c:pt>
                <c:pt idx="31027">
                  <c:v>118.57353596758503</c:v>
                </c:pt>
                <c:pt idx="31028">
                  <c:v>118.49053698075528</c:v>
                </c:pt>
                <c:pt idx="31029">
                  <c:v>118.40753799392553</c:v>
                </c:pt>
                <c:pt idx="31030">
                  <c:v>118.32453900709584</c:v>
                </c:pt>
                <c:pt idx="31031">
                  <c:v>118.24154002026614</c:v>
                </c:pt>
                <c:pt idx="31032">
                  <c:v>118.40753799392553</c:v>
                </c:pt>
                <c:pt idx="31033">
                  <c:v>118.0755420466067</c:v>
                </c:pt>
                <c:pt idx="31034">
                  <c:v>117.71875555553981</c:v>
                </c:pt>
                <c:pt idx="31035">
                  <c:v>117.62773333331251</c:v>
                </c:pt>
                <c:pt idx="31036">
                  <c:v>117.62773333331251</c:v>
                </c:pt>
                <c:pt idx="31037">
                  <c:v>117.44568888885789</c:v>
                </c:pt>
                <c:pt idx="31038">
                  <c:v>117.44568888885789</c:v>
                </c:pt>
                <c:pt idx="31039">
                  <c:v>117.35466666663058</c:v>
                </c:pt>
                <c:pt idx="31040">
                  <c:v>117.08159999994865</c:v>
                </c:pt>
                <c:pt idx="31041">
                  <c:v>117.08159999994865</c:v>
                </c:pt>
                <c:pt idx="31042">
                  <c:v>116.89715585887791</c:v>
                </c:pt>
                <c:pt idx="31043">
                  <c:v>116.89715585887791</c:v>
                </c:pt>
                <c:pt idx="31044">
                  <c:v>116.61756541520441</c:v>
                </c:pt>
                <c:pt idx="31045">
                  <c:v>116.61756541520441</c:v>
                </c:pt>
                <c:pt idx="31046">
                  <c:v>116.61756541520441</c:v>
                </c:pt>
                <c:pt idx="31047">
                  <c:v>116.52436860064654</c:v>
                </c:pt>
                <c:pt idx="31048">
                  <c:v>116.33797497153085</c:v>
                </c:pt>
                <c:pt idx="31049">
                  <c:v>116.0583845278573</c:v>
                </c:pt>
                <c:pt idx="31050">
                  <c:v>116.0583845278573</c:v>
                </c:pt>
                <c:pt idx="31051">
                  <c:v>115.84937081658251</c:v>
                </c:pt>
                <c:pt idx="31052">
                  <c:v>115.84937081658251</c:v>
                </c:pt>
                <c:pt idx="31053">
                  <c:v>115.73970548860228</c:v>
                </c:pt>
                <c:pt idx="31054">
                  <c:v>115.52037483264178</c:v>
                </c:pt>
                <c:pt idx="31055">
                  <c:v>115.41070950466161</c:v>
                </c:pt>
                <c:pt idx="31056">
                  <c:v>115.30104417668139</c:v>
                </c:pt>
                <c:pt idx="31057">
                  <c:v>115.08171352072094</c:v>
                </c:pt>
                <c:pt idx="31058">
                  <c:v>114.92012432010907</c:v>
                </c:pt>
                <c:pt idx="31059">
                  <c:v>114.79282051280853</c:v>
                </c:pt>
                <c:pt idx="31060">
                  <c:v>114.72916860915831</c:v>
                </c:pt>
                <c:pt idx="31061">
                  <c:v>114.72916860915831</c:v>
                </c:pt>
                <c:pt idx="31062">
                  <c:v>114.6018648018578</c:v>
                </c:pt>
                <c:pt idx="31063">
                  <c:v>114.6018648018578</c:v>
                </c:pt>
                <c:pt idx="31064">
                  <c:v>114.4109090909071</c:v>
                </c:pt>
                <c:pt idx="31065">
                  <c:v>114.34725718725682</c:v>
                </c:pt>
                <c:pt idx="31066">
                  <c:v>114.21995337995637</c:v>
                </c:pt>
                <c:pt idx="31067">
                  <c:v>114.21995337995637</c:v>
                </c:pt>
                <c:pt idx="31068">
                  <c:v>114.15630147630608</c:v>
                </c:pt>
                <c:pt idx="31069">
                  <c:v>114.02899766900561</c:v>
                </c:pt>
                <c:pt idx="31070">
                  <c:v>114.15630147630608</c:v>
                </c:pt>
                <c:pt idx="31071">
                  <c:v>113.95665694850504</c:v>
                </c:pt>
                <c:pt idx="31072">
                  <c:v>113.95665694850504</c:v>
                </c:pt>
                <c:pt idx="31073">
                  <c:v>113.71782312926564</c:v>
                </c:pt>
                <c:pt idx="31074">
                  <c:v>113.71782312926564</c:v>
                </c:pt>
                <c:pt idx="31075">
                  <c:v>113.47898931002624</c:v>
                </c:pt>
                <c:pt idx="31076">
                  <c:v>113.39937803694647</c:v>
                </c:pt>
                <c:pt idx="31077">
                  <c:v>113.3197667638666</c:v>
                </c:pt>
                <c:pt idx="31078">
                  <c:v>113.16054421770707</c:v>
                </c:pt>
                <c:pt idx="31079">
                  <c:v>113.08093294462725</c:v>
                </c:pt>
                <c:pt idx="31080">
                  <c:v>113.08093294462725</c:v>
                </c:pt>
                <c:pt idx="31081">
                  <c:v>113.08093294462725</c:v>
                </c:pt>
                <c:pt idx="31082">
                  <c:v>112.92216425122848</c:v>
                </c:pt>
                <c:pt idx="31083">
                  <c:v>112.76386473431853</c:v>
                </c:pt>
                <c:pt idx="31084">
                  <c:v>112.68471497586359</c:v>
                </c:pt>
                <c:pt idx="31085">
                  <c:v>112.60556521740864</c:v>
                </c:pt>
                <c:pt idx="31086">
                  <c:v>112.36811594204374</c:v>
                </c:pt>
                <c:pt idx="31087">
                  <c:v>112.36811594204374</c:v>
                </c:pt>
                <c:pt idx="31088">
                  <c:v>112.13066666667885</c:v>
                </c:pt>
                <c:pt idx="31089">
                  <c:v>111.97228682171624</c:v>
                </c:pt>
                <c:pt idx="31090">
                  <c:v>111.97228682171624</c:v>
                </c:pt>
                <c:pt idx="31091">
                  <c:v>111.81352713179376</c:v>
                </c:pt>
                <c:pt idx="31092">
                  <c:v>111.65476744187123</c:v>
                </c:pt>
                <c:pt idx="31093">
                  <c:v>111.892906976755</c:v>
                </c:pt>
                <c:pt idx="31094">
                  <c:v>111.57538759690999</c:v>
                </c:pt>
                <c:pt idx="31095">
                  <c:v>111.57538759690999</c:v>
                </c:pt>
                <c:pt idx="31096">
                  <c:v>111.33724806202628</c:v>
                </c:pt>
                <c:pt idx="31097">
                  <c:v>111.25786821706504</c:v>
                </c:pt>
                <c:pt idx="31098">
                  <c:v>111.33724806202628</c:v>
                </c:pt>
                <c:pt idx="31099">
                  <c:v>111.17848837210386</c:v>
                </c:pt>
                <c:pt idx="31100">
                  <c:v>111.09910852714262</c:v>
                </c:pt>
                <c:pt idx="31101">
                  <c:v>110.94052173914059</c:v>
                </c:pt>
                <c:pt idx="31102">
                  <c:v>110.86137198068565</c:v>
                </c:pt>
                <c:pt idx="31103">
                  <c:v>110.86137198068565</c:v>
                </c:pt>
                <c:pt idx="31104">
                  <c:v>110.7030724637757</c:v>
                </c:pt>
                <c:pt idx="31105">
                  <c:v>110.62392270532075</c:v>
                </c:pt>
                <c:pt idx="31106">
                  <c:v>110.4656231884108</c:v>
                </c:pt>
                <c:pt idx="31107">
                  <c:v>110.4656231884108</c:v>
                </c:pt>
                <c:pt idx="31108">
                  <c:v>110.22817391304591</c:v>
                </c:pt>
                <c:pt idx="31109">
                  <c:v>110.30732367150091</c:v>
                </c:pt>
                <c:pt idx="31110">
                  <c:v>110.14902415459096</c:v>
                </c:pt>
                <c:pt idx="31111">
                  <c:v>110.14902415459096</c:v>
                </c:pt>
                <c:pt idx="31112">
                  <c:v>109.99080459770073</c:v>
                </c:pt>
                <c:pt idx="31113">
                  <c:v>109.75540229883882</c:v>
                </c:pt>
                <c:pt idx="31114">
                  <c:v>109.75540229883882</c:v>
                </c:pt>
                <c:pt idx="31115">
                  <c:v>109.5199999999769</c:v>
                </c:pt>
                <c:pt idx="31116">
                  <c:v>109.44153256702293</c:v>
                </c:pt>
                <c:pt idx="31117">
                  <c:v>109.3630651340689</c:v>
                </c:pt>
                <c:pt idx="31118">
                  <c:v>109.3630651340689</c:v>
                </c:pt>
                <c:pt idx="31119">
                  <c:v>109.20613026816102</c:v>
                </c:pt>
                <c:pt idx="31120">
                  <c:v>109.12766283520705</c:v>
                </c:pt>
                <c:pt idx="31121">
                  <c:v>109.04919540225302</c:v>
                </c:pt>
                <c:pt idx="31122">
                  <c:v>109.04919540225302</c:v>
                </c:pt>
                <c:pt idx="31123">
                  <c:v>108.89256924541922</c:v>
                </c:pt>
                <c:pt idx="31124">
                  <c:v>108.73608404962749</c:v>
                </c:pt>
                <c:pt idx="31125">
                  <c:v>108.65784145173171</c:v>
                </c:pt>
                <c:pt idx="31126">
                  <c:v>108.57959885383588</c:v>
                </c:pt>
                <c:pt idx="31127">
                  <c:v>108.42311365804414</c:v>
                </c:pt>
                <c:pt idx="31128">
                  <c:v>108.34487106014836</c:v>
                </c:pt>
                <c:pt idx="31129">
                  <c:v>108.26662846225247</c:v>
                </c:pt>
                <c:pt idx="31130">
                  <c:v>108.11014326646085</c:v>
                </c:pt>
                <c:pt idx="31131">
                  <c:v>108.11014326646085</c:v>
                </c:pt>
                <c:pt idx="31132">
                  <c:v>107.97122182680189</c:v>
                </c:pt>
                <c:pt idx="31133">
                  <c:v>108.03190066856502</c:v>
                </c:pt>
                <c:pt idx="31134">
                  <c:v>107.87404507709687</c:v>
                </c:pt>
                <c:pt idx="31135">
                  <c:v>107.82545670224431</c:v>
                </c:pt>
                <c:pt idx="31136">
                  <c:v>107.72827995253928</c:v>
                </c:pt>
                <c:pt idx="31137">
                  <c:v>107.67969157768678</c:v>
                </c:pt>
                <c:pt idx="31138">
                  <c:v>107.63110320283423</c:v>
                </c:pt>
                <c:pt idx="31139">
                  <c:v>107.5339264531292</c:v>
                </c:pt>
                <c:pt idx="31140">
                  <c:v>107.48533807827667</c:v>
                </c:pt>
                <c:pt idx="31141">
                  <c:v>107.43674970342414</c:v>
                </c:pt>
                <c:pt idx="31142">
                  <c:v>107.38816132857161</c:v>
                </c:pt>
                <c:pt idx="31143">
                  <c:v>107.38816132857161</c:v>
                </c:pt>
                <c:pt idx="31144">
                  <c:v>107.33957295371908</c:v>
                </c:pt>
                <c:pt idx="31145">
                  <c:v>107.29098457886656</c:v>
                </c:pt>
                <c:pt idx="31146">
                  <c:v>107.145219454309</c:v>
                </c:pt>
                <c:pt idx="31147">
                  <c:v>107.145219454309</c:v>
                </c:pt>
                <c:pt idx="31148">
                  <c:v>107.04804270460394</c:v>
                </c:pt>
                <c:pt idx="31149">
                  <c:v>106.84992753616098</c:v>
                </c:pt>
                <c:pt idx="31150">
                  <c:v>106.70152173905956</c:v>
                </c:pt>
                <c:pt idx="31151">
                  <c:v>106.70152173905956</c:v>
                </c:pt>
                <c:pt idx="31152">
                  <c:v>106.70152173905956</c:v>
                </c:pt>
                <c:pt idx="31153">
                  <c:v>106.2563043477553</c:v>
                </c:pt>
                <c:pt idx="31154">
                  <c:v>106.2563043477553</c:v>
                </c:pt>
                <c:pt idx="31155">
                  <c:v>105.97876543206195</c:v>
                </c:pt>
                <c:pt idx="31156">
                  <c:v>105.97876543206195</c:v>
                </c:pt>
                <c:pt idx="31157">
                  <c:v>105.8231718898042</c:v>
                </c:pt>
                <c:pt idx="31158">
                  <c:v>105.66757834754651</c:v>
                </c:pt>
                <c:pt idx="31159">
                  <c:v>105.66757834754651</c:v>
                </c:pt>
                <c:pt idx="31160">
                  <c:v>105.66757834754651</c:v>
                </c:pt>
                <c:pt idx="31161">
                  <c:v>105.51198480528876</c:v>
                </c:pt>
                <c:pt idx="31162">
                  <c:v>105.51198480528876</c:v>
                </c:pt>
                <c:pt idx="31163">
                  <c:v>105.35639126303101</c:v>
                </c:pt>
                <c:pt idx="31164">
                  <c:v>105.27859449190214</c:v>
                </c:pt>
                <c:pt idx="31165">
                  <c:v>105.12300094964445</c:v>
                </c:pt>
                <c:pt idx="31166">
                  <c:v>105.12300094964445</c:v>
                </c:pt>
                <c:pt idx="31167">
                  <c:v>104.96749999997883</c:v>
                </c:pt>
                <c:pt idx="31168">
                  <c:v>105.12300094964445</c:v>
                </c:pt>
                <c:pt idx="31169">
                  <c:v>104.96749999997883</c:v>
                </c:pt>
                <c:pt idx="31170">
                  <c:v>104.81234848482734</c:v>
                </c:pt>
                <c:pt idx="31171">
                  <c:v>104.50204545452425</c:v>
                </c:pt>
                <c:pt idx="31172">
                  <c:v>104.50204545452425</c:v>
                </c:pt>
                <c:pt idx="31173">
                  <c:v>104.42446969694851</c:v>
                </c:pt>
                <c:pt idx="31174">
                  <c:v>104.34689393937276</c:v>
                </c:pt>
                <c:pt idx="31175">
                  <c:v>104.19174242422122</c:v>
                </c:pt>
                <c:pt idx="31176">
                  <c:v>104.19174242422122</c:v>
                </c:pt>
                <c:pt idx="31177">
                  <c:v>104.11416666664547</c:v>
                </c:pt>
                <c:pt idx="31178">
                  <c:v>103.95889838554422</c:v>
                </c:pt>
                <c:pt idx="31179">
                  <c:v>103.95889838554422</c:v>
                </c:pt>
                <c:pt idx="31180">
                  <c:v>103.88110161441494</c:v>
                </c:pt>
                <c:pt idx="31181">
                  <c:v>103.7255080721564</c:v>
                </c:pt>
                <c:pt idx="31182">
                  <c:v>103.64771130102713</c:v>
                </c:pt>
                <c:pt idx="31183">
                  <c:v>103.56991452989786</c:v>
                </c:pt>
                <c:pt idx="31184">
                  <c:v>103.49211775876859</c:v>
                </c:pt>
                <c:pt idx="31185">
                  <c:v>103.49211775876859</c:v>
                </c:pt>
                <c:pt idx="31186">
                  <c:v>103.33652421650999</c:v>
                </c:pt>
                <c:pt idx="31187">
                  <c:v>103.18093067425144</c:v>
                </c:pt>
                <c:pt idx="31188">
                  <c:v>103.18093067425144</c:v>
                </c:pt>
                <c:pt idx="31189">
                  <c:v>103.0253371319929</c:v>
                </c:pt>
                <c:pt idx="31190">
                  <c:v>102.87121126759047</c:v>
                </c:pt>
                <c:pt idx="31191">
                  <c:v>102.87121126759047</c:v>
                </c:pt>
                <c:pt idx="31192">
                  <c:v>102.79429107979416</c:v>
                </c:pt>
                <c:pt idx="31193">
                  <c:v>102.64045070420167</c:v>
                </c:pt>
                <c:pt idx="31194">
                  <c:v>102.71737089199792</c:v>
                </c:pt>
                <c:pt idx="31195">
                  <c:v>102.56353051640542</c:v>
                </c:pt>
                <c:pt idx="31196">
                  <c:v>102.48661032860917</c:v>
                </c:pt>
                <c:pt idx="31197">
                  <c:v>102.33276995301668</c:v>
                </c:pt>
                <c:pt idx="31198">
                  <c:v>102.33276995301668</c:v>
                </c:pt>
                <c:pt idx="31199">
                  <c:v>102.17892957742419</c:v>
                </c:pt>
                <c:pt idx="31200">
                  <c:v>102.17892957742419</c:v>
                </c:pt>
                <c:pt idx="31201">
                  <c:v>101.94845938370844</c:v>
                </c:pt>
                <c:pt idx="31202">
                  <c:v>101.94845938370844</c:v>
                </c:pt>
                <c:pt idx="31203">
                  <c:v>101.79548085897085</c:v>
                </c:pt>
                <c:pt idx="31204">
                  <c:v>101.79548085897085</c:v>
                </c:pt>
                <c:pt idx="31205">
                  <c:v>101.71899159660194</c:v>
                </c:pt>
                <c:pt idx="31206">
                  <c:v>101.71899159660194</c:v>
                </c:pt>
                <c:pt idx="31207">
                  <c:v>101.56601307186435</c:v>
                </c:pt>
                <c:pt idx="31208">
                  <c:v>101.64250233423314</c:v>
                </c:pt>
                <c:pt idx="31209">
                  <c:v>101.26005602238905</c:v>
                </c:pt>
                <c:pt idx="31210">
                  <c:v>101.4130345471267</c:v>
                </c:pt>
                <c:pt idx="31211">
                  <c:v>101.1835667600202</c:v>
                </c:pt>
                <c:pt idx="31212">
                  <c:v>101.1070774976514</c:v>
                </c:pt>
                <c:pt idx="31213">
                  <c:v>101.03058823528261</c:v>
                </c:pt>
                <c:pt idx="31214">
                  <c:v>100.95422718807254</c:v>
                </c:pt>
                <c:pt idx="31215">
                  <c:v>100.80167597764734</c:v>
                </c:pt>
                <c:pt idx="31216">
                  <c:v>100.80167597764734</c:v>
                </c:pt>
                <c:pt idx="31217">
                  <c:v>100.80167597764734</c:v>
                </c:pt>
                <c:pt idx="31218">
                  <c:v>100.57284916200967</c:v>
                </c:pt>
                <c:pt idx="31219">
                  <c:v>100.4965735567971</c:v>
                </c:pt>
                <c:pt idx="31220">
                  <c:v>100.57284916200967</c:v>
                </c:pt>
                <c:pt idx="31221">
                  <c:v>100.42029795158453</c:v>
                </c:pt>
                <c:pt idx="31222">
                  <c:v>100.42029795158453</c:v>
                </c:pt>
                <c:pt idx="31223">
                  <c:v>100.26774674115939</c:v>
                </c:pt>
                <c:pt idx="31224">
                  <c:v>100.26774674115939</c:v>
                </c:pt>
                <c:pt idx="31225">
                  <c:v>99.962954755319288</c:v>
                </c:pt>
                <c:pt idx="31226">
                  <c:v>99.887313019399755</c:v>
                </c:pt>
                <c:pt idx="31227">
                  <c:v>99.887313019399755</c:v>
                </c:pt>
                <c:pt idx="31228">
                  <c:v>99.811671283480223</c:v>
                </c:pt>
                <c:pt idx="31229">
                  <c:v>99.73602954756069</c:v>
                </c:pt>
                <c:pt idx="31230">
                  <c:v>99.584746075721682</c:v>
                </c:pt>
                <c:pt idx="31231">
                  <c:v>99.584746075721682</c:v>
                </c:pt>
                <c:pt idx="31232">
                  <c:v>99.433462603882617</c:v>
                </c:pt>
                <c:pt idx="31233">
                  <c:v>99.433462603882617</c:v>
                </c:pt>
                <c:pt idx="31234">
                  <c:v>99.282179132043552</c:v>
                </c:pt>
                <c:pt idx="31235">
                  <c:v>99.357820867963085</c:v>
                </c:pt>
                <c:pt idx="31236">
                  <c:v>99.055253924285012</c:v>
                </c:pt>
                <c:pt idx="31237">
                  <c:v>99.130895660204544</c:v>
                </c:pt>
                <c:pt idx="31238">
                  <c:v>99.055253924285012</c:v>
                </c:pt>
                <c:pt idx="31239">
                  <c:v>98.903970452445947</c:v>
                </c:pt>
                <c:pt idx="31240">
                  <c:v>98.828328716526414</c:v>
                </c:pt>
                <c:pt idx="31241">
                  <c:v>98.752686980606882</c:v>
                </c:pt>
                <c:pt idx="31242">
                  <c:v>98.828328716526414</c:v>
                </c:pt>
                <c:pt idx="31243">
                  <c:v>98.677045244687349</c:v>
                </c:pt>
                <c:pt idx="31244">
                  <c:v>98.450120036928752</c:v>
                </c:pt>
                <c:pt idx="31245">
                  <c:v>98.374478301009276</c:v>
                </c:pt>
                <c:pt idx="31246">
                  <c:v>98.223194829170211</c:v>
                </c:pt>
                <c:pt idx="31247">
                  <c:v>98.223194829170211</c:v>
                </c:pt>
                <c:pt idx="31248">
                  <c:v>98.147553093250679</c:v>
                </c:pt>
                <c:pt idx="31249">
                  <c:v>98.071911357331146</c:v>
                </c:pt>
                <c:pt idx="31250">
                  <c:v>97.996300366290313</c:v>
                </c:pt>
                <c:pt idx="31251">
                  <c:v>97.996300366290313</c:v>
                </c:pt>
                <c:pt idx="31252">
                  <c:v>97.921282051275398</c:v>
                </c:pt>
                <c:pt idx="31253">
                  <c:v>97.696227106230879</c:v>
                </c:pt>
                <c:pt idx="31254">
                  <c:v>97.546190476201161</c:v>
                </c:pt>
                <c:pt idx="31255">
                  <c:v>97.621208791215963</c:v>
                </c:pt>
                <c:pt idx="31256">
                  <c:v>97.546190476201161</c:v>
                </c:pt>
                <c:pt idx="31257">
                  <c:v>97.471172161186303</c:v>
                </c:pt>
                <c:pt idx="31258">
                  <c:v>97.471172161186303</c:v>
                </c:pt>
                <c:pt idx="31259">
                  <c:v>97.246117216141727</c:v>
                </c:pt>
                <c:pt idx="31260">
                  <c:v>97.171098901126868</c:v>
                </c:pt>
                <c:pt idx="31261">
                  <c:v>97.171098901126868</c:v>
                </c:pt>
                <c:pt idx="31262">
                  <c:v>97.021062271097094</c:v>
                </c:pt>
                <c:pt idx="31263">
                  <c:v>97.021062271097094</c:v>
                </c:pt>
                <c:pt idx="31264">
                  <c:v>96.946485013655206</c:v>
                </c:pt>
                <c:pt idx="31265">
                  <c:v>96.872079927363927</c:v>
                </c:pt>
                <c:pt idx="31266">
                  <c:v>96.723269754781484</c:v>
                </c:pt>
                <c:pt idx="31267">
                  <c:v>96.723269754781484</c:v>
                </c:pt>
                <c:pt idx="31268">
                  <c:v>96.648864668490262</c:v>
                </c:pt>
                <c:pt idx="31269">
                  <c:v>96.574459582198983</c:v>
                </c:pt>
                <c:pt idx="31270">
                  <c:v>96.42564940961654</c:v>
                </c:pt>
                <c:pt idx="31271">
                  <c:v>96.500054495907762</c:v>
                </c:pt>
                <c:pt idx="31272">
                  <c:v>96.202434150742818</c:v>
                </c:pt>
                <c:pt idx="31273">
                  <c:v>96.128029064451596</c:v>
                </c:pt>
                <c:pt idx="31274">
                  <c:v>96.202434150742818</c:v>
                </c:pt>
                <c:pt idx="31275">
                  <c:v>96.053623978160317</c:v>
                </c:pt>
                <c:pt idx="31276">
                  <c:v>95.979275362273256</c:v>
                </c:pt>
                <c:pt idx="31277">
                  <c:v>95.979275362273256</c:v>
                </c:pt>
                <c:pt idx="31278">
                  <c:v>95.756666666621072</c:v>
                </c:pt>
                <c:pt idx="31279">
                  <c:v>95.756666666621072</c:v>
                </c:pt>
                <c:pt idx="31280">
                  <c:v>95.682463768070363</c:v>
                </c:pt>
                <c:pt idx="31281">
                  <c:v>95.682463768070363</c:v>
                </c:pt>
                <c:pt idx="31282">
                  <c:v>95.459855072418179</c:v>
                </c:pt>
                <c:pt idx="31283">
                  <c:v>95.38565217386747</c:v>
                </c:pt>
                <c:pt idx="31284">
                  <c:v>95.311449275316761</c:v>
                </c:pt>
                <c:pt idx="31285">
                  <c:v>95.237246376765995</c:v>
                </c:pt>
                <c:pt idx="31286">
                  <c:v>95.237246376765995</c:v>
                </c:pt>
                <c:pt idx="31287">
                  <c:v>95.088840579664577</c:v>
                </c:pt>
                <c:pt idx="31288">
                  <c:v>94.866954954918356</c:v>
                </c:pt>
                <c:pt idx="31289">
                  <c:v>94.866954954918356</c:v>
                </c:pt>
                <c:pt idx="31290">
                  <c:v>94.866954954918356</c:v>
                </c:pt>
                <c:pt idx="31291">
                  <c:v>94.866954954918356</c:v>
                </c:pt>
                <c:pt idx="31292">
                  <c:v>94.719351351324406</c:v>
                </c:pt>
                <c:pt idx="31293">
                  <c:v>94.719351351324406</c:v>
                </c:pt>
                <c:pt idx="31294">
                  <c:v>94.645549549527402</c:v>
                </c:pt>
                <c:pt idx="31295">
                  <c:v>94.497945945933452</c:v>
                </c:pt>
                <c:pt idx="31296">
                  <c:v>94.497945945933452</c:v>
                </c:pt>
                <c:pt idx="31297">
                  <c:v>94.350342342339559</c:v>
                </c:pt>
                <c:pt idx="31298">
                  <c:v>94.276540540542612</c:v>
                </c:pt>
                <c:pt idx="31299">
                  <c:v>94.202738738745552</c:v>
                </c:pt>
                <c:pt idx="31300">
                  <c:v>94.128936936948605</c:v>
                </c:pt>
                <c:pt idx="31301">
                  <c:v>93.981383647818291</c:v>
                </c:pt>
                <c:pt idx="31302">
                  <c:v>93.907780772703688</c:v>
                </c:pt>
                <c:pt idx="31303">
                  <c:v>93.981383647818291</c:v>
                </c:pt>
                <c:pt idx="31304">
                  <c:v>93.8341778975892</c:v>
                </c:pt>
                <c:pt idx="31305">
                  <c:v>93.686972147360109</c:v>
                </c:pt>
                <c:pt idx="31306">
                  <c:v>93.61336927224562</c:v>
                </c:pt>
                <c:pt idx="31307">
                  <c:v>93.61336927224562</c:v>
                </c:pt>
                <c:pt idx="31308">
                  <c:v>93.466163522016586</c:v>
                </c:pt>
                <c:pt idx="31309">
                  <c:v>93.392560646902041</c:v>
                </c:pt>
                <c:pt idx="31310">
                  <c:v>93.466163522016586</c:v>
                </c:pt>
                <c:pt idx="31311">
                  <c:v>93.171752021558461</c:v>
                </c:pt>
                <c:pt idx="31312">
                  <c:v>93.245354896673007</c:v>
                </c:pt>
                <c:pt idx="31313">
                  <c:v>93.024546271329427</c:v>
                </c:pt>
                <c:pt idx="31314">
                  <c:v>93.024546271329427</c:v>
                </c:pt>
                <c:pt idx="31315">
                  <c:v>93.024546271329427</c:v>
                </c:pt>
                <c:pt idx="31316">
                  <c:v>92.804265232973705</c:v>
                </c:pt>
                <c:pt idx="31317">
                  <c:v>92.804265232973705</c:v>
                </c:pt>
                <c:pt idx="31318">
                  <c:v>92.730860215055884</c:v>
                </c:pt>
                <c:pt idx="31319">
                  <c:v>92.730860215055884</c:v>
                </c:pt>
                <c:pt idx="31320">
                  <c:v>92.584050179220185</c:v>
                </c:pt>
                <c:pt idx="31321">
                  <c:v>92.584050179220185</c:v>
                </c:pt>
                <c:pt idx="31322">
                  <c:v>92.437240143384543</c:v>
                </c:pt>
                <c:pt idx="31323">
                  <c:v>92.363835125466665</c:v>
                </c:pt>
                <c:pt idx="31324">
                  <c:v>92.363835125466665</c:v>
                </c:pt>
                <c:pt idx="31325">
                  <c:v>92.217025089631022</c:v>
                </c:pt>
                <c:pt idx="31326">
                  <c:v>92.143620071713201</c:v>
                </c:pt>
                <c:pt idx="31327">
                  <c:v>92.143620071713201</c:v>
                </c:pt>
                <c:pt idx="31328">
                  <c:v>92.070215053795323</c:v>
                </c:pt>
                <c:pt idx="31329">
                  <c:v>91.924620811320096</c:v>
                </c:pt>
                <c:pt idx="31330">
                  <c:v>91.78014109350346</c:v>
                </c:pt>
                <c:pt idx="31331">
                  <c:v>91.996860670228386</c:v>
                </c:pt>
                <c:pt idx="31332">
                  <c:v>91.78014109350346</c:v>
                </c:pt>
                <c:pt idx="31333">
                  <c:v>91.563421516778533</c:v>
                </c:pt>
                <c:pt idx="31334">
                  <c:v>91.63566137568688</c:v>
                </c:pt>
                <c:pt idx="31335">
                  <c:v>91.563421516778533</c:v>
                </c:pt>
                <c:pt idx="31336">
                  <c:v>91.491181657870243</c:v>
                </c:pt>
                <c:pt idx="31337">
                  <c:v>91.418941798961953</c:v>
                </c:pt>
                <c:pt idx="31338">
                  <c:v>91.346701940053606</c:v>
                </c:pt>
                <c:pt idx="31339">
                  <c:v>91.346701940053606</c:v>
                </c:pt>
                <c:pt idx="31340">
                  <c:v>91.202222222237026</c:v>
                </c:pt>
                <c:pt idx="31341">
                  <c:v>90.985464190991138</c:v>
                </c:pt>
                <c:pt idx="31342">
                  <c:v>90.985464190991138</c:v>
                </c:pt>
                <c:pt idx="31343">
                  <c:v>90.985464190991138</c:v>
                </c:pt>
                <c:pt idx="31344">
                  <c:v>90.768169761280774</c:v>
                </c:pt>
                <c:pt idx="31345">
                  <c:v>90.768169761280774</c:v>
                </c:pt>
                <c:pt idx="31346">
                  <c:v>90.768169761280774</c:v>
                </c:pt>
                <c:pt idx="31347">
                  <c:v>90.55087533157041</c:v>
                </c:pt>
                <c:pt idx="31348">
                  <c:v>90.478443855000307</c:v>
                </c:pt>
                <c:pt idx="31349">
                  <c:v>90.55087533157041</c:v>
                </c:pt>
                <c:pt idx="31350">
                  <c:v>90.478443855000307</c:v>
                </c:pt>
                <c:pt idx="31351">
                  <c:v>90.333580901860103</c:v>
                </c:pt>
                <c:pt idx="31352">
                  <c:v>90.261149425289943</c:v>
                </c:pt>
                <c:pt idx="31353">
                  <c:v>90.188717948719784</c:v>
                </c:pt>
                <c:pt idx="31354">
                  <c:v>90.116286472149682</c:v>
                </c:pt>
                <c:pt idx="31355">
                  <c:v>89.975003866976238</c:v>
                </c:pt>
                <c:pt idx="31356">
                  <c:v>89.975003866976238</c:v>
                </c:pt>
                <c:pt idx="31357">
                  <c:v>89.975003866976238</c:v>
                </c:pt>
                <c:pt idx="31358">
                  <c:v>89.911647331787321</c:v>
                </c:pt>
                <c:pt idx="31359">
                  <c:v>89.721577726220517</c:v>
                </c:pt>
                <c:pt idx="31360">
                  <c:v>89.721577726220517</c:v>
                </c:pt>
                <c:pt idx="31361">
                  <c:v>89.6582211910316</c:v>
                </c:pt>
                <c:pt idx="31362">
                  <c:v>89.594864655842628</c:v>
                </c:pt>
                <c:pt idx="31363">
                  <c:v>89.468151585464767</c:v>
                </c:pt>
                <c:pt idx="31364">
                  <c:v>89.468151585464767</c:v>
                </c:pt>
                <c:pt idx="31365">
                  <c:v>89.531508120653712</c:v>
                </c:pt>
                <c:pt idx="31366">
                  <c:v>89.404795050275851</c:v>
                </c:pt>
                <c:pt idx="31367">
                  <c:v>89.404795050275851</c:v>
                </c:pt>
                <c:pt idx="31368">
                  <c:v>89.278081979897962</c:v>
                </c:pt>
                <c:pt idx="31369">
                  <c:v>89.151368909520073</c:v>
                </c:pt>
                <c:pt idx="31370">
                  <c:v>89.024655839142241</c:v>
                </c:pt>
                <c:pt idx="31371">
                  <c:v>89.088012374331157</c:v>
                </c:pt>
                <c:pt idx="31372">
                  <c:v>89.024655839142241</c:v>
                </c:pt>
                <c:pt idx="31373">
                  <c:v>88.887502131297879</c:v>
                </c:pt>
                <c:pt idx="31374">
                  <c:v>88.817664109133148</c:v>
                </c:pt>
                <c:pt idx="31375">
                  <c:v>88.817664109133148</c:v>
                </c:pt>
                <c:pt idx="31376">
                  <c:v>88.817664109133148</c:v>
                </c:pt>
                <c:pt idx="31377">
                  <c:v>88.817664109133148</c:v>
                </c:pt>
                <c:pt idx="31378">
                  <c:v>88.608150042638982</c:v>
                </c:pt>
                <c:pt idx="31379">
                  <c:v>88.468473998309577</c:v>
                </c:pt>
                <c:pt idx="31380">
                  <c:v>88.468473998309577</c:v>
                </c:pt>
                <c:pt idx="31381">
                  <c:v>88.468473998309577</c:v>
                </c:pt>
                <c:pt idx="31382">
                  <c:v>88.398635976144817</c:v>
                </c:pt>
                <c:pt idx="31383">
                  <c:v>88.258959931815383</c:v>
                </c:pt>
                <c:pt idx="31384">
                  <c:v>88.258959931815383</c:v>
                </c:pt>
                <c:pt idx="31385">
                  <c:v>88.258959931815383</c:v>
                </c:pt>
                <c:pt idx="31386">
                  <c:v>88.049445865321218</c:v>
                </c:pt>
                <c:pt idx="31387">
                  <c:v>87.597105575334126</c:v>
                </c:pt>
                <c:pt idx="31388">
                  <c:v>88.049445865321218</c:v>
                </c:pt>
                <c:pt idx="31389">
                  <c:v>87.888635824448301</c:v>
                </c:pt>
                <c:pt idx="31390">
                  <c:v>87.888635824448301</c:v>
                </c:pt>
                <c:pt idx="31391">
                  <c:v>87.840047449595943</c:v>
                </c:pt>
                <c:pt idx="31392">
                  <c:v>87.791459074743614</c:v>
                </c:pt>
                <c:pt idx="31393">
                  <c:v>87.645693950186512</c:v>
                </c:pt>
                <c:pt idx="31394">
                  <c:v>87.742870699891199</c:v>
                </c:pt>
                <c:pt idx="31395">
                  <c:v>87.645693950186512</c:v>
                </c:pt>
                <c:pt idx="31396">
                  <c:v>87.597105575334126</c:v>
                </c:pt>
                <c:pt idx="31397">
                  <c:v>87.499928825629411</c:v>
                </c:pt>
                <c:pt idx="31398">
                  <c:v>87.451340450777053</c:v>
                </c:pt>
                <c:pt idx="31399">
                  <c:v>87.451340450777053</c:v>
                </c:pt>
                <c:pt idx="31400">
                  <c:v>87.451340450777053</c:v>
                </c:pt>
                <c:pt idx="31401">
                  <c:v>87.354163701072309</c:v>
                </c:pt>
                <c:pt idx="31402">
                  <c:v>87.402752075924667</c:v>
                </c:pt>
                <c:pt idx="31403">
                  <c:v>87.208398576515208</c:v>
                </c:pt>
                <c:pt idx="31404">
                  <c:v>87.15981020166285</c:v>
                </c:pt>
                <c:pt idx="31405">
                  <c:v>87.305575326219952</c:v>
                </c:pt>
                <c:pt idx="31406">
                  <c:v>87.062633451958106</c:v>
                </c:pt>
                <c:pt idx="31407">
                  <c:v>87.062633451958106</c:v>
                </c:pt>
                <c:pt idx="31408">
                  <c:v>87.014045077105749</c:v>
                </c:pt>
                <c:pt idx="31409">
                  <c:v>86.912552552555496</c:v>
                </c:pt>
                <c:pt idx="31410">
                  <c:v>86.912552552555496</c:v>
                </c:pt>
                <c:pt idx="31411">
                  <c:v>86.912552552555496</c:v>
                </c:pt>
                <c:pt idx="31412">
                  <c:v>86.543543543558883</c:v>
                </c:pt>
                <c:pt idx="31413">
                  <c:v>86.543543543558883</c:v>
                </c:pt>
                <c:pt idx="31414">
                  <c:v>86.420540540560012</c:v>
                </c:pt>
                <c:pt idx="31415">
                  <c:v>86.420540540560012</c:v>
                </c:pt>
                <c:pt idx="31416">
                  <c:v>86.17453453456227</c:v>
                </c:pt>
                <c:pt idx="31417">
                  <c:v>86.17453453456227</c:v>
                </c:pt>
                <c:pt idx="31418">
                  <c:v>85.920782874630873</c:v>
                </c:pt>
                <c:pt idx="31419">
                  <c:v>85.870678899095367</c:v>
                </c:pt>
                <c:pt idx="31420">
                  <c:v>85.870678899095367</c:v>
                </c:pt>
                <c:pt idx="31421">
                  <c:v>85.870678899095367</c:v>
                </c:pt>
                <c:pt idx="31422">
                  <c:v>85.770470948024325</c:v>
                </c:pt>
                <c:pt idx="31423">
                  <c:v>85.82057492355986</c:v>
                </c:pt>
                <c:pt idx="31424">
                  <c:v>85.670262996953312</c:v>
                </c:pt>
                <c:pt idx="31425">
                  <c:v>85.670262996953312</c:v>
                </c:pt>
                <c:pt idx="31426">
                  <c:v>85.620159021417834</c:v>
                </c:pt>
                <c:pt idx="31427">
                  <c:v>85.620159021417834</c:v>
                </c:pt>
                <c:pt idx="31428">
                  <c:v>85.570055045882299</c:v>
                </c:pt>
                <c:pt idx="31429">
                  <c:v>85.369639143740244</c:v>
                </c:pt>
                <c:pt idx="31430">
                  <c:v>85.419743119275779</c:v>
                </c:pt>
                <c:pt idx="31431">
                  <c:v>85.369639143740244</c:v>
                </c:pt>
                <c:pt idx="31432">
                  <c:v>85.219327217133696</c:v>
                </c:pt>
                <c:pt idx="31433">
                  <c:v>85.219327217133696</c:v>
                </c:pt>
                <c:pt idx="31434">
                  <c:v>85.169223241598218</c:v>
                </c:pt>
                <c:pt idx="31435">
                  <c:v>85.169223241598218</c:v>
                </c:pt>
                <c:pt idx="31436">
                  <c:v>85.119119266062711</c:v>
                </c:pt>
                <c:pt idx="31437">
                  <c:v>85.119119266062711</c:v>
                </c:pt>
                <c:pt idx="31438">
                  <c:v>85.069015290527204</c:v>
                </c:pt>
                <c:pt idx="31439">
                  <c:v>85.018911314991669</c:v>
                </c:pt>
                <c:pt idx="31440">
                  <c:v>84.956072351429526</c:v>
                </c:pt>
                <c:pt idx="31441">
                  <c:v>84.814952627049905</c:v>
                </c:pt>
                <c:pt idx="31442">
                  <c:v>84.885512489239744</c:v>
                </c:pt>
                <c:pt idx="31443">
                  <c:v>84.814952627049905</c:v>
                </c:pt>
                <c:pt idx="31444">
                  <c:v>84.744392764860095</c:v>
                </c:pt>
                <c:pt idx="31445">
                  <c:v>84.532713178290692</c:v>
                </c:pt>
                <c:pt idx="31446">
                  <c:v>84.532713178290692</c:v>
                </c:pt>
                <c:pt idx="31447">
                  <c:v>84.532713178290692</c:v>
                </c:pt>
                <c:pt idx="31448">
                  <c:v>84.532713178290692</c:v>
                </c:pt>
                <c:pt idx="31449">
                  <c:v>84.25047372953145</c:v>
                </c:pt>
                <c:pt idx="31450">
                  <c:v>84.391593453911099</c:v>
                </c:pt>
                <c:pt idx="31451">
                  <c:v>84.25047372953145</c:v>
                </c:pt>
                <c:pt idx="31452">
                  <c:v>84.25047372953145</c:v>
                </c:pt>
                <c:pt idx="31453">
                  <c:v>84.038794142962018</c:v>
                </c:pt>
                <c:pt idx="31454">
                  <c:v>84.109354005151886</c:v>
                </c:pt>
                <c:pt idx="31455">
                  <c:v>83.898721227603403</c:v>
                </c:pt>
                <c:pt idx="31456">
                  <c:v>83.898721227603403</c:v>
                </c:pt>
                <c:pt idx="31457">
                  <c:v>83.8288832054387</c:v>
                </c:pt>
                <c:pt idx="31458">
                  <c:v>83.75904518327394</c:v>
                </c:pt>
                <c:pt idx="31459">
                  <c:v>83.689207161109238</c:v>
                </c:pt>
                <c:pt idx="31460">
                  <c:v>83.619369138944535</c:v>
                </c:pt>
                <c:pt idx="31461">
                  <c:v>83.549531116779775</c:v>
                </c:pt>
                <c:pt idx="31462">
                  <c:v>83.409855072450341</c:v>
                </c:pt>
                <c:pt idx="31463">
                  <c:v>83.479693094615044</c:v>
                </c:pt>
                <c:pt idx="31464">
                  <c:v>83.409855072450341</c:v>
                </c:pt>
                <c:pt idx="31465">
                  <c:v>83.270179028120879</c:v>
                </c:pt>
                <c:pt idx="31466">
                  <c:v>83.130502983791473</c:v>
                </c:pt>
                <c:pt idx="31467">
                  <c:v>83.130502983791473</c:v>
                </c:pt>
                <c:pt idx="31468">
                  <c:v>83.130502983791473</c:v>
                </c:pt>
                <c:pt idx="31469">
                  <c:v>83.060664961626713</c:v>
                </c:pt>
                <c:pt idx="31470">
                  <c:v>82.921789029523865</c:v>
                </c:pt>
                <c:pt idx="31471">
                  <c:v>82.852658227833842</c:v>
                </c:pt>
                <c:pt idx="31472">
                  <c:v>82.852658227833842</c:v>
                </c:pt>
                <c:pt idx="31473">
                  <c:v>82.714396624453713</c:v>
                </c:pt>
                <c:pt idx="31474">
                  <c:v>82.64526582276369</c:v>
                </c:pt>
                <c:pt idx="31475">
                  <c:v>82.576135021073611</c:v>
                </c:pt>
                <c:pt idx="31476">
                  <c:v>82.507004219383589</c:v>
                </c:pt>
                <c:pt idx="31477">
                  <c:v>82.576135021073611</c:v>
                </c:pt>
                <c:pt idx="31478">
                  <c:v>82.368742616003516</c:v>
                </c:pt>
                <c:pt idx="31479">
                  <c:v>82.368742616003516</c:v>
                </c:pt>
                <c:pt idx="31480">
                  <c:v>82.299611814313437</c:v>
                </c:pt>
                <c:pt idx="31481">
                  <c:v>82.230481012623414</c:v>
                </c:pt>
                <c:pt idx="31482">
                  <c:v>82.161350210933364</c:v>
                </c:pt>
                <c:pt idx="31483">
                  <c:v>82.092219409243341</c:v>
                </c:pt>
                <c:pt idx="31484">
                  <c:v>82.023088607553262</c:v>
                </c:pt>
                <c:pt idx="31485">
                  <c:v>81.676615905222661</c:v>
                </c:pt>
                <c:pt idx="31486">
                  <c:v>81.88453468693578</c:v>
                </c:pt>
                <c:pt idx="31487">
                  <c:v>81.88453468693578</c:v>
                </c:pt>
                <c:pt idx="31488">
                  <c:v>81.745922165793701</c:v>
                </c:pt>
                <c:pt idx="31489">
                  <c:v>81.676615905222661</c:v>
                </c:pt>
                <c:pt idx="31490">
                  <c:v>81.676615905222661</c:v>
                </c:pt>
                <c:pt idx="31491">
                  <c:v>81.538003384080582</c:v>
                </c:pt>
                <c:pt idx="31492">
                  <c:v>81.538003384080582</c:v>
                </c:pt>
                <c:pt idx="31493">
                  <c:v>81.330084602367464</c:v>
                </c:pt>
                <c:pt idx="31494">
                  <c:v>81.260778341796424</c:v>
                </c:pt>
                <c:pt idx="31495">
                  <c:v>81.191472081225413</c:v>
                </c:pt>
                <c:pt idx="31496">
                  <c:v>81.122165820654402</c:v>
                </c:pt>
                <c:pt idx="31497">
                  <c:v>81.122165820654402</c:v>
                </c:pt>
                <c:pt idx="31498">
                  <c:v>81.052859560083306</c:v>
                </c:pt>
                <c:pt idx="31499">
                  <c:v>81.052859560083306</c:v>
                </c:pt>
                <c:pt idx="31500">
                  <c:v>80.915321637446766</c:v>
                </c:pt>
                <c:pt idx="31501">
                  <c:v>80.983759398515133</c:v>
                </c:pt>
                <c:pt idx="31502">
                  <c:v>80.778446115310004</c:v>
                </c:pt>
                <c:pt idx="31503">
                  <c:v>80.846883876378371</c:v>
                </c:pt>
                <c:pt idx="31504">
                  <c:v>80.710008354241609</c:v>
                </c:pt>
                <c:pt idx="31505">
                  <c:v>80.641570593173242</c:v>
                </c:pt>
                <c:pt idx="31506">
                  <c:v>80.710008354241609</c:v>
                </c:pt>
                <c:pt idx="31507">
                  <c:v>80.641570593173242</c:v>
                </c:pt>
                <c:pt idx="31508">
                  <c:v>80.436257309968113</c:v>
                </c:pt>
                <c:pt idx="31509">
                  <c:v>80.50469507103648</c:v>
                </c:pt>
                <c:pt idx="31510">
                  <c:v>80.299381787831322</c:v>
                </c:pt>
                <c:pt idx="31511">
                  <c:v>80.162506265694589</c:v>
                </c:pt>
                <c:pt idx="31512">
                  <c:v>80.162506265694589</c:v>
                </c:pt>
                <c:pt idx="31513">
                  <c:v>80.162506265694589</c:v>
                </c:pt>
                <c:pt idx="31514">
                  <c:v>80.162506265694589</c:v>
                </c:pt>
                <c:pt idx="31515">
                  <c:v>80.025630743557798</c:v>
                </c:pt>
                <c:pt idx="31516">
                  <c:v>79.889033333365944</c:v>
                </c:pt>
                <c:pt idx="31517">
                  <c:v>79.889033333365944</c:v>
                </c:pt>
                <c:pt idx="31518">
                  <c:v>79.820766666699257</c:v>
                </c:pt>
                <c:pt idx="31519">
                  <c:v>79.889033333365944</c:v>
                </c:pt>
                <c:pt idx="31520">
                  <c:v>79.684233333365938</c:v>
                </c:pt>
                <c:pt idx="31521">
                  <c:v>79.752500000032597</c:v>
                </c:pt>
                <c:pt idx="31522">
                  <c:v>79.547700000032592</c:v>
                </c:pt>
                <c:pt idx="31523">
                  <c:v>79.479433333365932</c:v>
                </c:pt>
                <c:pt idx="31524">
                  <c:v>79.206366666699267</c:v>
                </c:pt>
                <c:pt idx="31525">
                  <c:v>79.547700000032592</c:v>
                </c:pt>
                <c:pt idx="31526">
                  <c:v>79.411166666699273</c:v>
                </c:pt>
                <c:pt idx="31527">
                  <c:v>79.206366666699267</c:v>
                </c:pt>
                <c:pt idx="31528">
                  <c:v>79.206366666699267</c:v>
                </c:pt>
                <c:pt idx="31529">
                  <c:v>79.069833333365921</c:v>
                </c:pt>
                <c:pt idx="31530">
                  <c:v>79.13810000003258</c:v>
                </c:pt>
                <c:pt idx="31531">
                  <c:v>79.001566666699262</c:v>
                </c:pt>
                <c:pt idx="31532">
                  <c:v>79.001566666699262</c:v>
                </c:pt>
                <c:pt idx="31533">
                  <c:v>78.934285714313631</c:v>
                </c:pt>
                <c:pt idx="31534">
                  <c:v>78.934285714313631</c:v>
                </c:pt>
                <c:pt idx="31535">
                  <c:v>78.732512315285902</c:v>
                </c:pt>
                <c:pt idx="31536">
                  <c:v>78.665254515610002</c:v>
                </c:pt>
                <c:pt idx="31537">
                  <c:v>78.597996715934045</c:v>
                </c:pt>
                <c:pt idx="31538">
                  <c:v>78.597996715934045</c:v>
                </c:pt>
                <c:pt idx="31539">
                  <c:v>78.463481116582244</c:v>
                </c:pt>
                <c:pt idx="31540">
                  <c:v>78.463481116582244</c:v>
                </c:pt>
                <c:pt idx="31541">
                  <c:v>78.396223316906287</c:v>
                </c:pt>
                <c:pt idx="31542">
                  <c:v>78.396223316906287</c:v>
                </c:pt>
                <c:pt idx="31543">
                  <c:v>78.261707717554486</c:v>
                </c:pt>
                <c:pt idx="31544">
                  <c:v>78.261707717554486</c:v>
                </c:pt>
                <c:pt idx="31545">
                  <c:v>78.194449917878586</c:v>
                </c:pt>
                <c:pt idx="31546">
                  <c:v>78.059934318526757</c:v>
                </c:pt>
                <c:pt idx="31547">
                  <c:v>78.059934318526757</c:v>
                </c:pt>
                <c:pt idx="31548">
                  <c:v>77.992937450483907</c:v>
                </c:pt>
                <c:pt idx="31549">
                  <c:v>77.86321456846099</c:v>
                </c:pt>
                <c:pt idx="31550">
                  <c:v>77.86321456846099</c:v>
                </c:pt>
                <c:pt idx="31551">
                  <c:v>77.86321456846099</c:v>
                </c:pt>
                <c:pt idx="31552">
                  <c:v>77.798353127449559</c:v>
                </c:pt>
                <c:pt idx="31553">
                  <c:v>77.798353127449559</c:v>
                </c:pt>
                <c:pt idx="31554">
                  <c:v>77.668630245426641</c:v>
                </c:pt>
                <c:pt idx="31555">
                  <c:v>77.538907363403752</c:v>
                </c:pt>
                <c:pt idx="31556">
                  <c:v>77.474045922392264</c:v>
                </c:pt>
                <c:pt idx="31557">
                  <c:v>77.474045922392264</c:v>
                </c:pt>
                <c:pt idx="31558">
                  <c:v>77.344323040369403</c:v>
                </c:pt>
                <c:pt idx="31559">
                  <c:v>77.214600158346457</c:v>
                </c:pt>
                <c:pt idx="31560">
                  <c:v>77.279461599357944</c:v>
                </c:pt>
                <c:pt idx="31561">
                  <c:v>77.149738717335026</c:v>
                </c:pt>
                <c:pt idx="31562">
                  <c:v>77.149738717335026</c:v>
                </c:pt>
                <c:pt idx="31563">
                  <c:v>77.084877276323596</c:v>
                </c:pt>
                <c:pt idx="31564">
                  <c:v>77.084877276323596</c:v>
                </c:pt>
                <c:pt idx="31565">
                  <c:v>76.882476675147302</c:v>
                </c:pt>
                <c:pt idx="31566">
                  <c:v>76.812994062763295</c:v>
                </c:pt>
                <c:pt idx="31567">
                  <c:v>76.743511450379231</c:v>
                </c:pt>
                <c:pt idx="31568">
                  <c:v>76.674028837995195</c:v>
                </c:pt>
                <c:pt idx="31569">
                  <c:v>76.674028837995195</c:v>
                </c:pt>
                <c:pt idx="31570">
                  <c:v>76.535063613227152</c:v>
                </c:pt>
                <c:pt idx="31571">
                  <c:v>76.535063613227152</c:v>
                </c:pt>
                <c:pt idx="31572">
                  <c:v>76.535063613227152</c:v>
                </c:pt>
                <c:pt idx="31573">
                  <c:v>76.39609838845908</c:v>
                </c:pt>
                <c:pt idx="31574">
                  <c:v>76.39609838845908</c:v>
                </c:pt>
                <c:pt idx="31575">
                  <c:v>76.25713316369098</c:v>
                </c:pt>
                <c:pt idx="31576">
                  <c:v>76.25713316369098</c:v>
                </c:pt>
                <c:pt idx="31577">
                  <c:v>76.25713316369098</c:v>
                </c:pt>
                <c:pt idx="31578">
                  <c:v>76.118167938922937</c:v>
                </c:pt>
                <c:pt idx="31579">
                  <c:v>76.118167938922937</c:v>
                </c:pt>
                <c:pt idx="31580">
                  <c:v>75.911960297754661</c:v>
                </c:pt>
                <c:pt idx="31581">
                  <c:v>75.844201819671412</c:v>
                </c:pt>
                <c:pt idx="31582">
                  <c:v>75.911960297754661</c:v>
                </c:pt>
                <c:pt idx="31583">
                  <c:v>75.776443341588134</c:v>
                </c:pt>
                <c:pt idx="31584">
                  <c:v>75.776443341588134</c:v>
                </c:pt>
                <c:pt idx="31585">
                  <c:v>75.708684863504885</c:v>
                </c:pt>
                <c:pt idx="31586">
                  <c:v>75.573167907338416</c:v>
                </c:pt>
                <c:pt idx="31587">
                  <c:v>75.505409429255138</c:v>
                </c:pt>
                <c:pt idx="31588">
                  <c:v>75.437650951171889</c:v>
                </c:pt>
                <c:pt idx="31589">
                  <c:v>75.505409429255138</c:v>
                </c:pt>
                <c:pt idx="31590">
                  <c:v>75.369892473088669</c:v>
                </c:pt>
                <c:pt idx="31591">
                  <c:v>75.234375516922142</c:v>
                </c:pt>
                <c:pt idx="31592">
                  <c:v>75.098858560755644</c:v>
                </c:pt>
                <c:pt idx="31593">
                  <c:v>75.166617038838893</c:v>
                </c:pt>
                <c:pt idx="31594">
                  <c:v>75.098858560755644</c:v>
                </c:pt>
                <c:pt idx="31595">
                  <c:v>75.098858560755644</c:v>
                </c:pt>
                <c:pt idx="31596">
                  <c:v>74.964142394782783</c:v>
                </c:pt>
                <c:pt idx="31597">
                  <c:v>74.897864077633386</c:v>
                </c:pt>
                <c:pt idx="31598">
                  <c:v>74.897864077633386</c:v>
                </c:pt>
                <c:pt idx="31599">
                  <c:v>74.831585760483989</c:v>
                </c:pt>
                <c:pt idx="31600">
                  <c:v>74.765307443334564</c:v>
                </c:pt>
                <c:pt idx="31601">
                  <c:v>74.63275080903577</c:v>
                </c:pt>
                <c:pt idx="31602">
                  <c:v>74.566472491886316</c:v>
                </c:pt>
                <c:pt idx="31603">
                  <c:v>74.43391585758755</c:v>
                </c:pt>
                <c:pt idx="31604">
                  <c:v>74.367637540438153</c:v>
                </c:pt>
                <c:pt idx="31605">
                  <c:v>74.301359223288699</c:v>
                </c:pt>
                <c:pt idx="31606">
                  <c:v>74.43391585758755</c:v>
                </c:pt>
                <c:pt idx="31607">
                  <c:v>74.301359223288699</c:v>
                </c:pt>
                <c:pt idx="31608">
                  <c:v>74.168802588989905</c:v>
                </c:pt>
                <c:pt idx="31609">
                  <c:v>74.168802588989905</c:v>
                </c:pt>
                <c:pt idx="31610">
                  <c:v>74.036245954691083</c:v>
                </c:pt>
                <c:pt idx="31611">
                  <c:v>74.10252427184048</c:v>
                </c:pt>
                <c:pt idx="31612">
                  <c:v>73.905748218530249</c:v>
                </c:pt>
                <c:pt idx="31613">
                  <c:v>73.905748218530249</c:v>
                </c:pt>
                <c:pt idx="31614">
                  <c:v>73.840886777518762</c:v>
                </c:pt>
                <c:pt idx="31615">
                  <c:v>73.711163895495872</c:v>
                </c:pt>
                <c:pt idx="31616">
                  <c:v>73.711163895495872</c:v>
                </c:pt>
                <c:pt idx="31617">
                  <c:v>73.516579572461524</c:v>
                </c:pt>
                <c:pt idx="31618">
                  <c:v>73.711163895495872</c:v>
                </c:pt>
                <c:pt idx="31619">
                  <c:v>73.581441013472954</c:v>
                </c:pt>
                <c:pt idx="31620">
                  <c:v>73.711163895495872</c:v>
                </c:pt>
                <c:pt idx="31621">
                  <c:v>73.516579572461524</c:v>
                </c:pt>
                <c:pt idx="31622">
                  <c:v>73.516579572461524</c:v>
                </c:pt>
                <c:pt idx="31623">
                  <c:v>73.321995249427175</c:v>
                </c:pt>
                <c:pt idx="31624">
                  <c:v>73.386856690438606</c:v>
                </c:pt>
                <c:pt idx="31625">
                  <c:v>73.321995249427175</c:v>
                </c:pt>
                <c:pt idx="31626">
                  <c:v>73.127410926392798</c:v>
                </c:pt>
                <c:pt idx="31627">
                  <c:v>73.127410926392798</c:v>
                </c:pt>
                <c:pt idx="31628">
                  <c:v>73.062549485381368</c:v>
                </c:pt>
                <c:pt idx="31629">
                  <c:v>73.062549485381368</c:v>
                </c:pt>
                <c:pt idx="31630">
                  <c:v>72.997347865612056</c:v>
                </c:pt>
                <c:pt idx="31631">
                  <c:v>72.774132606738334</c:v>
                </c:pt>
                <c:pt idx="31632">
                  <c:v>72.699727520447112</c:v>
                </c:pt>
                <c:pt idx="31633">
                  <c:v>72.699727520447112</c:v>
                </c:pt>
                <c:pt idx="31634">
                  <c:v>72.625322434155834</c:v>
                </c:pt>
                <c:pt idx="31635">
                  <c:v>72.699727520447112</c:v>
                </c:pt>
                <c:pt idx="31636">
                  <c:v>72.625322434155834</c:v>
                </c:pt>
                <c:pt idx="31637">
                  <c:v>72.40210717528214</c:v>
                </c:pt>
                <c:pt idx="31638">
                  <c:v>72.40210717528214</c:v>
                </c:pt>
                <c:pt idx="31639">
                  <c:v>72.253297002699668</c:v>
                </c:pt>
                <c:pt idx="31640">
                  <c:v>72.32770208899089</c:v>
                </c:pt>
                <c:pt idx="31641">
                  <c:v>72.178891916408446</c:v>
                </c:pt>
                <c:pt idx="31642">
                  <c:v>72.253297002699668</c:v>
                </c:pt>
                <c:pt idx="31643">
                  <c:v>72.104486830117196</c:v>
                </c:pt>
                <c:pt idx="31644">
                  <c:v>72.104486830117196</c:v>
                </c:pt>
                <c:pt idx="31645">
                  <c:v>72.030081743825974</c:v>
                </c:pt>
                <c:pt idx="31646">
                  <c:v>71.842125603813656</c:v>
                </c:pt>
                <c:pt idx="31647">
                  <c:v>71.743188405751937</c:v>
                </c:pt>
                <c:pt idx="31648">
                  <c:v>71.545314009628726</c:v>
                </c:pt>
                <c:pt idx="31649">
                  <c:v>71.545314009628726</c:v>
                </c:pt>
                <c:pt idx="31650">
                  <c:v>71.545314009628726</c:v>
                </c:pt>
                <c:pt idx="31651">
                  <c:v>71.446376811567063</c:v>
                </c:pt>
                <c:pt idx="31652">
                  <c:v>71.248502415443852</c:v>
                </c:pt>
                <c:pt idx="31653">
                  <c:v>71.248502415443852</c:v>
                </c:pt>
                <c:pt idx="31654">
                  <c:v>71.149565217382246</c:v>
                </c:pt>
                <c:pt idx="31655">
                  <c:v>70.921104536487405</c:v>
                </c:pt>
                <c:pt idx="31656">
                  <c:v>70.921104536487405</c:v>
                </c:pt>
                <c:pt idx="31657">
                  <c:v>70.597948717939857</c:v>
                </c:pt>
                <c:pt idx="31658">
                  <c:v>70.759526627213745</c:v>
                </c:pt>
                <c:pt idx="31659">
                  <c:v>70.436370808666084</c:v>
                </c:pt>
                <c:pt idx="31660">
                  <c:v>70.113214990118649</c:v>
                </c:pt>
                <c:pt idx="31661">
                  <c:v>70.113214990118649</c:v>
                </c:pt>
                <c:pt idx="31662">
                  <c:v>69.881733333327531</c:v>
                </c:pt>
                <c:pt idx="31663">
                  <c:v>69.972755555544666</c:v>
                </c:pt>
                <c:pt idx="31664">
                  <c:v>69.699688888893206</c:v>
                </c:pt>
                <c:pt idx="31665">
                  <c:v>69.608666666676129</c:v>
                </c:pt>
                <c:pt idx="31666">
                  <c:v>69.790711111110397</c:v>
                </c:pt>
                <c:pt idx="31667">
                  <c:v>69.517644444458995</c:v>
                </c:pt>
                <c:pt idx="31668">
                  <c:v>69.517644444458995</c:v>
                </c:pt>
                <c:pt idx="31669">
                  <c:v>69.426622222241861</c:v>
                </c:pt>
                <c:pt idx="31670">
                  <c:v>69.244577777807592</c:v>
                </c:pt>
                <c:pt idx="31671">
                  <c:v>69.153555555590458</c:v>
                </c:pt>
                <c:pt idx="31672">
                  <c:v>69.153555555590458</c:v>
                </c:pt>
                <c:pt idx="31673">
                  <c:v>68.96267831155285</c:v>
                </c:pt>
                <c:pt idx="31674">
                  <c:v>68.96267831155285</c:v>
                </c:pt>
                <c:pt idx="31675">
                  <c:v>68.724192139770253</c:v>
                </c:pt>
                <c:pt idx="31676">
                  <c:v>68.604949053878897</c:v>
                </c:pt>
                <c:pt idx="31677">
                  <c:v>68.604949053878897</c:v>
                </c:pt>
                <c:pt idx="31678">
                  <c:v>68.485705967987599</c:v>
                </c:pt>
                <c:pt idx="31679">
                  <c:v>68.604949053878897</c:v>
                </c:pt>
                <c:pt idx="31680">
                  <c:v>68.3664628820963</c:v>
                </c:pt>
                <c:pt idx="31681">
                  <c:v>68.008733624422405</c:v>
                </c:pt>
                <c:pt idx="31682">
                  <c:v>68.247219796205059</c:v>
                </c:pt>
                <c:pt idx="31683">
                  <c:v>68.008733624422405</c:v>
                </c:pt>
                <c:pt idx="31684">
                  <c:v>68.008733624422405</c:v>
                </c:pt>
                <c:pt idx="31685">
                  <c:v>67.978535482040982</c:v>
                </c:pt>
                <c:pt idx="31686">
                  <c:v>67.978535482040982</c:v>
                </c:pt>
                <c:pt idx="31687">
                  <c:v>67.909052869658822</c:v>
                </c:pt>
                <c:pt idx="31688">
                  <c:v>67.862731128070692</c:v>
                </c:pt>
                <c:pt idx="31689">
                  <c:v>67.909052869658822</c:v>
                </c:pt>
                <c:pt idx="31690">
                  <c:v>67.862731128070692</c:v>
                </c:pt>
                <c:pt idx="31691">
                  <c:v>67.839570257276648</c:v>
                </c:pt>
                <c:pt idx="31692">
                  <c:v>67.839570257276648</c:v>
                </c:pt>
                <c:pt idx="31693">
                  <c:v>67.793248515688532</c:v>
                </c:pt>
                <c:pt idx="31694">
                  <c:v>67.81640938648259</c:v>
                </c:pt>
                <c:pt idx="31695">
                  <c:v>67.770087644894474</c:v>
                </c:pt>
                <c:pt idx="31696">
                  <c:v>67.723765903306372</c:v>
                </c:pt>
                <c:pt idx="31697">
                  <c:v>67.677444161718256</c:v>
                </c:pt>
                <c:pt idx="31698">
                  <c:v>67.677444161718256</c:v>
                </c:pt>
                <c:pt idx="31699">
                  <c:v>67.723765903306372</c:v>
                </c:pt>
                <c:pt idx="31700">
                  <c:v>67.654283290924198</c:v>
                </c:pt>
                <c:pt idx="31701">
                  <c:v>67.607961549336082</c:v>
                </c:pt>
                <c:pt idx="31702">
                  <c:v>67.654283290924198</c:v>
                </c:pt>
                <c:pt idx="31703">
                  <c:v>67.631122420130154</c:v>
                </c:pt>
                <c:pt idx="31704">
                  <c:v>67.584800678542024</c:v>
                </c:pt>
                <c:pt idx="31705">
                  <c:v>67.584800678542024</c:v>
                </c:pt>
                <c:pt idx="31706">
                  <c:v>67.56163980774798</c:v>
                </c:pt>
                <c:pt idx="31707">
                  <c:v>67.584800678542024</c:v>
                </c:pt>
                <c:pt idx="31708">
                  <c:v>67.468996324571762</c:v>
                </c:pt>
                <c:pt idx="31709">
                  <c:v>67.468996324571762</c:v>
                </c:pt>
                <c:pt idx="31710">
                  <c:v>67.44583545377769</c:v>
                </c:pt>
                <c:pt idx="31711">
                  <c:v>67.44583545377769</c:v>
                </c:pt>
                <c:pt idx="31712">
                  <c:v>67.399513712189588</c:v>
                </c:pt>
                <c:pt idx="31713">
                  <c:v>67.376352841395516</c:v>
                </c:pt>
                <c:pt idx="31714">
                  <c:v>67.376352841395516</c:v>
                </c:pt>
                <c:pt idx="31715">
                  <c:v>67.399513712189588</c:v>
                </c:pt>
                <c:pt idx="31716">
                  <c:v>67.330031099807414</c:v>
                </c:pt>
                <c:pt idx="31717">
                  <c:v>67.330031099807414</c:v>
                </c:pt>
                <c:pt idx="31718">
                  <c:v>67.283709358219298</c:v>
                </c:pt>
                <c:pt idx="31719">
                  <c:v>67.26054848742524</c:v>
                </c:pt>
                <c:pt idx="31720">
                  <c:v>67.214226745837124</c:v>
                </c:pt>
                <c:pt idx="31721">
                  <c:v>67.26054848742524</c:v>
                </c:pt>
                <c:pt idx="31722">
                  <c:v>67.191065875043066</c:v>
                </c:pt>
                <c:pt idx="31723">
                  <c:v>67.167905004249022</c:v>
                </c:pt>
                <c:pt idx="31724">
                  <c:v>67.144744133454964</c:v>
                </c:pt>
                <c:pt idx="31725">
                  <c:v>67.191065875043066</c:v>
                </c:pt>
                <c:pt idx="31726">
                  <c:v>67.144744133454964</c:v>
                </c:pt>
                <c:pt idx="31727">
                  <c:v>67.098422391866848</c:v>
                </c:pt>
                <c:pt idx="31728">
                  <c:v>67.098422391866848</c:v>
                </c:pt>
                <c:pt idx="31729">
                  <c:v>67.075261521072804</c:v>
                </c:pt>
                <c:pt idx="31730">
                  <c:v>67.075261521072804</c:v>
                </c:pt>
                <c:pt idx="31731">
                  <c:v>67.052100650278746</c:v>
                </c:pt>
                <c:pt idx="31732">
                  <c:v>66.815008210200858</c:v>
                </c:pt>
                <c:pt idx="31733">
                  <c:v>67.00577890869063</c:v>
                </c:pt>
                <c:pt idx="31734">
                  <c:v>66.815008210200858</c:v>
                </c:pt>
                <c:pt idx="31735">
                  <c:v>66.882266009876759</c:v>
                </c:pt>
                <c:pt idx="31736">
                  <c:v>66.747750410524958</c:v>
                </c:pt>
                <c:pt idx="31737">
                  <c:v>66.680492610849058</c:v>
                </c:pt>
                <c:pt idx="31738">
                  <c:v>66.545977011497229</c:v>
                </c:pt>
                <c:pt idx="31739">
                  <c:v>66.478719211821328</c:v>
                </c:pt>
                <c:pt idx="31740">
                  <c:v>66.478719211821328</c:v>
                </c:pt>
                <c:pt idx="31741">
                  <c:v>66.545977011497229</c:v>
                </c:pt>
                <c:pt idx="31742">
                  <c:v>66.411461412145371</c:v>
                </c:pt>
                <c:pt idx="31743">
                  <c:v>66.276945812793571</c:v>
                </c:pt>
                <c:pt idx="31744">
                  <c:v>66.20968801311767</c:v>
                </c:pt>
                <c:pt idx="31745">
                  <c:v>66.344203612469471</c:v>
                </c:pt>
                <c:pt idx="31746">
                  <c:v>66.276945812793571</c:v>
                </c:pt>
                <c:pt idx="31747">
                  <c:v>66.142430213441713</c:v>
                </c:pt>
                <c:pt idx="31748">
                  <c:v>66.007914614089913</c:v>
                </c:pt>
                <c:pt idx="31749">
                  <c:v>66.007914614089913</c:v>
                </c:pt>
                <c:pt idx="31750">
                  <c:v>66.007914614089913</c:v>
                </c:pt>
                <c:pt idx="31751">
                  <c:v>65.947962562967405</c:v>
                </c:pt>
                <c:pt idx="31752">
                  <c:v>65.830007199397926</c:v>
                </c:pt>
                <c:pt idx="31753">
                  <c:v>65.712051835828419</c:v>
                </c:pt>
                <c:pt idx="31754">
                  <c:v>65.830007199397926</c:v>
                </c:pt>
                <c:pt idx="31755">
                  <c:v>65.712051835828419</c:v>
                </c:pt>
                <c:pt idx="31756">
                  <c:v>65.712051835828419</c:v>
                </c:pt>
                <c:pt idx="31757">
                  <c:v>65.535118790474229</c:v>
                </c:pt>
                <c:pt idx="31758">
                  <c:v>65.771029517613186</c:v>
                </c:pt>
                <c:pt idx="31759">
                  <c:v>65.476141108689433</c:v>
                </c:pt>
                <c:pt idx="31760">
                  <c:v>65.476141108689433</c:v>
                </c:pt>
                <c:pt idx="31761">
                  <c:v>65.476141108689433</c:v>
                </c:pt>
                <c:pt idx="31762">
                  <c:v>65.358185745119982</c:v>
                </c:pt>
                <c:pt idx="31763">
                  <c:v>65.358185745119982</c:v>
                </c:pt>
                <c:pt idx="31764">
                  <c:v>65.358185745119982</c:v>
                </c:pt>
                <c:pt idx="31765">
                  <c:v>65.181252699765736</c:v>
                </c:pt>
                <c:pt idx="31766">
                  <c:v>65.240230381550475</c:v>
                </c:pt>
                <c:pt idx="31767">
                  <c:v>65.240230381550475</c:v>
                </c:pt>
                <c:pt idx="31768">
                  <c:v>65.181252699765736</c:v>
                </c:pt>
                <c:pt idx="31769">
                  <c:v>65.063297336196229</c:v>
                </c:pt>
                <c:pt idx="31770">
                  <c:v>65.004319654411489</c:v>
                </c:pt>
                <c:pt idx="31771">
                  <c:v>65.004319654411489</c:v>
                </c:pt>
                <c:pt idx="31772">
                  <c:v>64.888294409043766</c:v>
                </c:pt>
                <c:pt idx="31773">
                  <c:v>64.772342533602398</c:v>
                </c:pt>
                <c:pt idx="31774">
                  <c:v>64.830318471323096</c:v>
                </c:pt>
                <c:pt idx="31775">
                  <c:v>64.772342533602398</c:v>
                </c:pt>
                <c:pt idx="31776">
                  <c:v>64.7143665958817</c:v>
                </c:pt>
                <c:pt idx="31777">
                  <c:v>64.7143665958817</c:v>
                </c:pt>
                <c:pt idx="31778">
                  <c:v>64.598414720440275</c:v>
                </c:pt>
                <c:pt idx="31779">
                  <c:v>64.656390658160973</c:v>
                </c:pt>
                <c:pt idx="31780">
                  <c:v>64.540438782719605</c:v>
                </c:pt>
                <c:pt idx="31781">
                  <c:v>64.48246284499885</c:v>
                </c:pt>
                <c:pt idx="31782">
                  <c:v>64.366510969557481</c:v>
                </c:pt>
                <c:pt idx="31783">
                  <c:v>64.48246284499885</c:v>
                </c:pt>
                <c:pt idx="31784">
                  <c:v>64.250559094116056</c:v>
                </c:pt>
                <c:pt idx="31785">
                  <c:v>64.308535031836783</c:v>
                </c:pt>
                <c:pt idx="31786">
                  <c:v>64.192583156395358</c:v>
                </c:pt>
                <c:pt idx="31787">
                  <c:v>64.134607218674688</c:v>
                </c:pt>
                <c:pt idx="31788">
                  <c:v>64.018655343233263</c:v>
                </c:pt>
                <c:pt idx="31789">
                  <c:v>64.018655343233263</c:v>
                </c:pt>
                <c:pt idx="31790">
                  <c:v>63.903319268625978</c:v>
                </c:pt>
                <c:pt idx="31791">
                  <c:v>64.018655343233263</c:v>
                </c:pt>
                <c:pt idx="31792">
                  <c:v>63.903319268625978</c:v>
                </c:pt>
                <c:pt idx="31793">
                  <c:v>63.845710267218351</c:v>
                </c:pt>
                <c:pt idx="31794">
                  <c:v>63.788101265810752</c:v>
                </c:pt>
                <c:pt idx="31795">
                  <c:v>63.730492264403154</c:v>
                </c:pt>
                <c:pt idx="31796">
                  <c:v>63.730492264403154</c:v>
                </c:pt>
                <c:pt idx="31797">
                  <c:v>63.615274261587928</c:v>
                </c:pt>
                <c:pt idx="31798">
                  <c:v>63.672883262995583</c:v>
                </c:pt>
                <c:pt idx="31799">
                  <c:v>63.500056258772759</c:v>
                </c:pt>
                <c:pt idx="31800">
                  <c:v>63.500056258772759</c:v>
                </c:pt>
                <c:pt idx="31801">
                  <c:v>63.442447257365131</c:v>
                </c:pt>
                <c:pt idx="31802">
                  <c:v>63.384838255957533</c:v>
                </c:pt>
                <c:pt idx="31803">
                  <c:v>63.384838255957533</c:v>
                </c:pt>
                <c:pt idx="31804">
                  <c:v>63.327229254549962</c:v>
                </c:pt>
                <c:pt idx="31805">
                  <c:v>63.269620253142364</c:v>
                </c:pt>
                <c:pt idx="31806">
                  <c:v>63.327229254549962</c:v>
                </c:pt>
                <c:pt idx="31807">
                  <c:v>63.154402250327138</c:v>
                </c:pt>
                <c:pt idx="31808">
                  <c:v>63.154402250327138</c:v>
                </c:pt>
                <c:pt idx="31809">
                  <c:v>63.039184247511912</c:v>
                </c:pt>
                <c:pt idx="31810">
                  <c:v>63.154402250327138</c:v>
                </c:pt>
                <c:pt idx="31811">
                  <c:v>62.981691125060507</c:v>
                </c:pt>
                <c:pt idx="31812">
                  <c:v>62.924444444419152</c:v>
                </c:pt>
                <c:pt idx="31813">
                  <c:v>62.924444444419152</c:v>
                </c:pt>
                <c:pt idx="31814">
                  <c:v>62.809951083136468</c:v>
                </c:pt>
                <c:pt idx="31815">
                  <c:v>62.867197763777824</c:v>
                </c:pt>
                <c:pt idx="31816">
                  <c:v>62.752704402495141</c:v>
                </c:pt>
                <c:pt idx="31817">
                  <c:v>62.695457721853813</c:v>
                </c:pt>
                <c:pt idx="31818">
                  <c:v>62.752704402495141</c:v>
                </c:pt>
                <c:pt idx="31819">
                  <c:v>62.638211041212458</c:v>
                </c:pt>
                <c:pt idx="31820">
                  <c:v>62.580964360571102</c:v>
                </c:pt>
                <c:pt idx="31821">
                  <c:v>62.466470999288447</c:v>
                </c:pt>
                <c:pt idx="31822">
                  <c:v>62.466470999288447</c:v>
                </c:pt>
                <c:pt idx="31823">
                  <c:v>62.409224318647063</c:v>
                </c:pt>
                <c:pt idx="31824">
                  <c:v>62.351977638005735</c:v>
                </c:pt>
                <c:pt idx="31825">
                  <c:v>62.23748427672308</c:v>
                </c:pt>
                <c:pt idx="31826">
                  <c:v>62.23748427672308</c:v>
                </c:pt>
                <c:pt idx="31827">
                  <c:v>62.23748427672308</c:v>
                </c:pt>
                <c:pt idx="31828">
                  <c:v>62.122990915440369</c:v>
                </c:pt>
                <c:pt idx="31829">
                  <c:v>62.008497554157657</c:v>
                </c:pt>
                <c:pt idx="31830">
                  <c:v>62.065744234799041</c:v>
                </c:pt>
                <c:pt idx="31831">
                  <c:v>62.065744234799041</c:v>
                </c:pt>
                <c:pt idx="31832">
                  <c:v>62.065744234799041</c:v>
                </c:pt>
                <c:pt idx="31833">
                  <c:v>61.895103734438209</c:v>
                </c:pt>
                <c:pt idx="31834">
                  <c:v>61.838450899029311</c:v>
                </c:pt>
                <c:pt idx="31835">
                  <c:v>61.781798063620386</c:v>
                </c:pt>
                <c:pt idx="31836">
                  <c:v>61.838450899029311</c:v>
                </c:pt>
                <c:pt idx="31837">
                  <c:v>61.725145228211517</c:v>
                </c:pt>
                <c:pt idx="31838">
                  <c:v>61.725145228211517</c:v>
                </c:pt>
                <c:pt idx="31839">
                  <c:v>61.611839557393694</c:v>
                </c:pt>
                <c:pt idx="31840">
                  <c:v>61.611839557393694</c:v>
                </c:pt>
                <c:pt idx="31841">
                  <c:v>61.611839557393694</c:v>
                </c:pt>
                <c:pt idx="31842">
                  <c:v>61.44188105116703</c:v>
                </c:pt>
                <c:pt idx="31843">
                  <c:v>61.498533886575927</c:v>
                </c:pt>
                <c:pt idx="31844">
                  <c:v>61.498533886575927</c:v>
                </c:pt>
                <c:pt idx="31845">
                  <c:v>61.271922544940338</c:v>
                </c:pt>
                <c:pt idx="31846">
                  <c:v>61.328575380349236</c:v>
                </c:pt>
                <c:pt idx="31847">
                  <c:v>61.215269709531441</c:v>
                </c:pt>
                <c:pt idx="31848">
                  <c:v>61.215269709531441</c:v>
                </c:pt>
                <c:pt idx="31849">
                  <c:v>61.158616874122515</c:v>
                </c:pt>
                <c:pt idx="31850">
                  <c:v>61.101964038713646</c:v>
                </c:pt>
                <c:pt idx="31851">
                  <c:v>61.045311203304749</c:v>
                </c:pt>
                <c:pt idx="31852">
                  <c:v>61.101964038713646</c:v>
                </c:pt>
                <c:pt idx="31853">
                  <c:v>61.045311203304749</c:v>
                </c:pt>
                <c:pt idx="31854">
                  <c:v>61.045311203304749</c:v>
                </c:pt>
                <c:pt idx="31855">
                  <c:v>60.876123711327722</c:v>
                </c:pt>
                <c:pt idx="31856">
                  <c:v>60.819821305830743</c:v>
                </c:pt>
                <c:pt idx="31857">
                  <c:v>60.763518900333736</c:v>
                </c:pt>
                <c:pt idx="31858">
                  <c:v>60.763518900333736</c:v>
                </c:pt>
                <c:pt idx="31859">
                  <c:v>60.650914089339778</c:v>
                </c:pt>
                <c:pt idx="31860">
                  <c:v>60.650914089339778</c:v>
                </c:pt>
                <c:pt idx="31861">
                  <c:v>60.650914089339778</c:v>
                </c:pt>
                <c:pt idx="31862">
                  <c:v>60.594611683842771</c:v>
                </c:pt>
                <c:pt idx="31863">
                  <c:v>60.482006872848814</c:v>
                </c:pt>
                <c:pt idx="31864">
                  <c:v>60.482006872848814</c:v>
                </c:pt>
                <c:pt idx="31865">
                  <c:v>60.425704467351864</c:v>
                </c:pt>
                <c:pt idx="31866">
                  <c:v>60.425704467351864</c:v>
                </c:pt>
                <c:pt idx="31867">
                  <c:v>60.313099656357878</c:v>
                </c:pt>
                <c:pt idx="31868">
                  <c:v>60.369402061854828</c:v>
                </c:pt>
                <c:pt idx="31869">
                  <c:v>60.144192439866913</c:v>
                </c:pt>
                <c:pt idx="31870">
                  <c:v>60.256797250860899</c:v>
                </c:pt>
                <c:pt idx="31871">
                  <c:v>60.144192439866913</c:v>
                </c:pt>
                <c:pt idx="31872">
                  <c:v>60.200494845363892</c:v>
                </c:pt>
                <c:pt idx="31873">
                  <c:v>59.917899543400267</c:v>
                </c:pt>
                <c:pt idx="31874">
                  <c:v>59.917899543400267</c:v>
                </c:pt>
                <c:pt idx="31875">
                  <c:v>59.917899543400267</c:v>
                </c:pt>
                <c:pt idx="31876">
                  <c:v>59.917899543400267</c:v>
                </c:pt>
                <c:pt idx="31877">
                  <c:v>59.54383561644056</c:v>
                </c:pt>
                <c:pt idx="31878">
                  <c:v>59.356803652960707</c:v>
                </c:pt>
                <c:pt idx="31879">
                  <c:v>58.99508771929095</c:v>
                </c:pt>
                <c:pt idx="31880">
                  <c:v>59.356803652960707</c:v>
                </c:pt>
                <c:pt idx="31881">
                  <c:v>58.99508771929095</c:v>
                </c:pt>
                <c:pt idx="31882">
                  <c:v>58.941858349569969</c:v>
                </c:pt>
                <c:pt idx="31883">
                  <c:v>58.88862897984896</c:v>
                </c:pt>
                <c:pt idx="31884">
                  <c:v>58.835399610127979</c:v>
                </c:pt>
                <c:pt idx="31885">
                  <c:v>58.941858349569969</c:v>
                </c:pt>
                <c:pt idx="31886">
                  <c:v>58.728940870686046</c:v>
                </c:pt>
                <c:pt idx="31887">
                  <c:v>58.782170240407027</c:v>
                </c:pt>
                <c:pt idx="31888">
                  <c:v>58.728940870686046</c:v>
                </c:pt>
                <c:pt idx="31889">
                  <c:v>58.675711500965036</c:v>
                </c:pt>
                <c:pt idx="31890">
                  <c:v>58.622482131244055</c:v>
                </c:pt>
                <c:pt idx="31891">
                  <c:v>58.622482131244055</c:v>
                </c:pt>
                <c:pt idx="31892">
                  <c:v>58.569252761523074</c:v>
                </c:pt>
                <c:pt idx="31893">
                  <c:v>58.516023391802094</c:v>
                </c:pt>
                <c:pt idx="31894">
                  <c:v>58.409564652360132</c:v>
                </c:pt>
                <c:pt idx="31895">
                  <c:v>58.356335282639122</c:v>
                </c:pt>
                <c:pt idx="31896">
                  <c:v>58.462794022081084</c:v>
                </c:pt>
                <c:pt idx="31897">
                  <c:v>58.30310591291817</c:v>
                </c:pt>
                <c:pt idx="31898">
                  <c:v>58.30310591291817</c:v>
                </c:pt>
                <c:pt idx="31899">
                  <c:v>58.30310591291817</c:v>
                </c:pt>
                <c:pt idx="31900">
                  <c:v>58.19664717347618</c:v>
                </c:pt>
                <c:pt idx="31901">
                  <c:v>58.19664717347618</c:v>
                </c:pt>
                <c:pt idx="31902">
                  <c:v>58.143417803755199</c:v>
                </c:pt>
                <c:pt idx="31903">
                  <c:v>58.090188434034218</c:v>
                </c:pt>
                <c:pt idx="31904">
                  <c:v>58.090188434034218</c:v>
                </c:pt>
                <c:pt idx="31905">
                  <c:v>58.036959064313237</c:v>
                </c:pt>
                <c:pt idx="31906">
                  <c:v>57.984010217099126</c:v>
                </c:pt>
                <c:pt idx="31907">
                  <c:v>57.61782886332503</c:v>
                </c:pt>
                <c:pt idx="31908">
                  <c:v>57.774763729228198</c:v>
                </c:pt>
                <c:pt idx="31909">
                  <c:v>57.879386973163662</c:v>
                </c:pt>
                <c:pt idx="31910">
                  <c:v>57.774763729228198</c:v>
                </c:pt>
                <c:pt idx="31911">
                  <c:v>57.722452107260466</c:v>
                </c:pt>
                <c:pt idx="31912">
                  <c:v>57.722452107260466</c:v>
                </c:pt>
                <c:pt idx="31913">
                  <c:v>57.774763729228198</c:v>
                </c:pt>
                <c:pt idx="31914">
                  <c:v>57.61782886332503</c:v>
                </c:pt>
                <c:pt idx="31915">
                  <c:v>57.565517241357298</c:v>
                </c:pt>
                <c:pt idx="31916">
                  <c:v>57.565517241357298</c:v>
                </c:pt>
                <c:pt idx="31917">
                  <c:v>57.565517241357298</c:v>
                </c:pt>
                <c:pt idx="31918">
                  <c:v>57.408582375454102</c:v>
                </c:pt>
                <c:pt idx="31919">
                  <c:v>57.356270753486399</c:v>
                </c:pt>
                <c:pt idx="31920">
                  <c:v>57.356270753486399</c:v>
                </c:pt>
                <c:pt idx="31921">
                  <c:v>57.303959131518667</c:v>
                </c:pt>
                <c:pt idx="31922">
                  <c:v>57.147024265615471</c:v>
                </c:pt>
                <c:pt idx="31923">
                  <c:v>57.147024265615471</c:v>
                </c:pt>
                <c:pt idx="31924">
                  <c:v>57.199335887583203</c:v>
                </c:pt>
                <c:pt idx="31925">
                  <c:v>57.199335887583203</c:v>
                </c:pt>
                <c:pt idx="31926">
                  <c:v>57.042401021680007</c:v>
                </c:pt>
                <c:pt idx="31927">
                  <c:v>57.042401021680007</c:v>
                </c:pt>
                <c:pt idx="31928">
                  <c:v>56.990257375988904</c:v>
                </c:pt>
                <c:pt idx="31929">
                  <c:v>56.938832391684542</c:v>
                </c:pt>
                <c:pt idx="31930">
                  <c:v>56.938832391684542</c:v>
                </c:pt>
                <c:pt idx="31931">
                  <c:v>56.733132454467125</c:v>
                </c:pt>
                <c:pt idx="31932">
                  <c:v>56.938832391684542</c:v>
                </c:pt>
                <c:pt idx="31933">
                  <c:v>56.887407407380209</c:v>
                </c:pt>
                <c:pt idx="31934">
                  <c:v>56.784557438771486</c:v>
                </c:pt>
                <c:pt idx="31935">
                  <c:v>56.733132454467125</c:v>
                </c:pt>
                <c:pt idx="31936">
                  <c:v>56.681707470162763</c:v>
                </c:pt>
                <c:pt idx="31937">
                  <c:v>56.681707470162763</c:v>
                </c:pt>
                <c:pt idx="31938">
                  <c:v>56.63028248585843</c:v>
                </c:pt>
                <c:pt idx="31939">
                  <c:v>56.681707470162763</c:v>
                </c:pt>
                <c:pt idx="31940">
                  <c:v>56.57885750155404</c:v>
                </c:pt>
                <c:pt idx="31941">
                  <c:v>56.527432517249707</c:v>
                </c:pt>
                <c:pt idx="31942">
                  <c:v>56.527432517249707</c:v>
                </c:pt>
                <c:pt idx="31943">
                  <c:v>56.424582548640984</c:v>
                </c:pt>
                <c:pt idx="31944">
                  <c:v>56.373157564336623</c:v>
                </c:pt>
                <c:pt idx="31945">
                  <c:v>56.424582548640984</c:v>
                </c:pt>
                <c:pt idx="31946">
                  <c:v>56.424582548640984</c:v>
                </c:pt>
                <c:pt idx="31947">
                  <c:v>56.270307595727928</c:v>
                </c:pt>
                <c:pt idx="31948">
                  <c:v>56.270307595727928</c:v>
                </c:pt>
                <c:pt idx="31949">
                  <c:v>56.167457627119205</c:v>
                </c:pt>
                <c:pt idx="31950">
                  <c:v>56.116032642814844</c:v>
                </c:pt>
                <c:pt idx="31951">
                  <c:v>56.116032642814844</c:v>
                </c:pt>
                <c:pt idx="31952">
                  <c:v>56.167457627119205</c:v>
                </c:pt>
                <c:pt idx="31953">
                  <c:v>56.013182674206149</c:v>
                </c:pt>
                <c:pt idx="31954">
                  <c:v>56.013182674206149</c:v>
                </c:pt>
                <c:pt idx="31955">
                  <c:v>55.962184978281016</c:v>
                </c:pt>
                <c:pt idx="31956">
                  <c:v>55.911334574804584</c:v>
                </c:pt>
                <c:pt idx="31957">
                  <c:v>55.962184978281016</c:v>
                </c:pt>
                <c:pt idx="31958">
                  <c:v>55.809633767851665</c:v>
                </c:pt>
                <c:pt idx="31959">
                  <c:v>55.860484171328125</c:v>
                </c:pt>
                <c:pt idx="31960">
                  <c:v>55.809633767851665</c:v>
                </c:pt>
                <c:pt idx="31961">
                  <c:v>55.758783364375205</c:v>
                </c:pt>
                <c:pt idx="31962">
                  <c:v>55.657082557422314</c:v>
                </c:pt>
                <c:pt idx="31963">
                  <c:v>55.657082557422314</c:v>
                </c:pt>
                <c:pt idx="31964">
                  <c:v>55.657082557422314</c:v>
                </c:pt>
                <c:pt idx="31965">
                  <c:v>55.555381750469394</c:v>
                </c:pt>
                <c:pt idx="31966">
                  <c:v>55.504531346992934</c:v>
                </c:pt>
                <c:pt idx="31967">
                  <c:v>55.555381750469394</c:v>
                </c:pt>
                <c:pt idx="31968">
                  <c:v>55.402830540040014</c:v>
                </c:pt>
                <c:pt idx="31969">
                  <c:v>55.402830540040014</c:v>
                </c:pt>
                <c:pt idx="31970">
                  <c:v>55.453680943516474</c:v>
                </c:pt>
                <c:pt idx="31971">
                  <c:v>55.402830540040014</c:v>
                </c:pt>
                <c:pt idx="31972">
                  <c:v>55.250279329610663</c:v>
                </c:pt>
                <c:pt idx="31973">
                  <c:v>55.250279329610663</c:v>
                </c:pt>
                <c:pt idx="31974">
                  <c:v>55.250279329610663</c:v>
                </c:pt>
                <c:pt idx="31975">
                  <c:v>55.148578522657743</c:v>
                </c:pt>
                <c:pt idx="31976">
                  <c:v>55.148578522657743</c:v>
                </c:pt>
                <c:pt idx="31977">
                  <c:v>54.996085626911281</c:v>
                </c:pt>
                <c:pt idx="31978">
                  <c:v>55.097728119181312</c:v>
                </c:pt>
                <c:pt idx="31979">
                  <c:v>54.996085626911281</c:v>
                </c:pt>
                <c:pt idx="31980">
                  <c:v>55.046877715704852</c:v>
                </c:pt>
                <c:pt idx="31981">
                  <c:v>54.945981651375774</c:v>
                </c:pt>
                <c:pt idx="31982">
                  <c:v>54.845773700304733</c:v>
                </c:pt>
                <c:pt idx="31983">
                  <c:v>54.845773700304733</c:v>
                </c:pt>
                <c:pt idx="31984">
                  <c:v>54.695461773698213</c:v>
                </c:pt>
                <c:pt idx="31985">
                  <c:v>54.74556574923372</c:v>
                </c:pt>
                <c:pt idx="31986">
                  <c:v>54.394837920485145</c:v>
                </c:pt>
                <c:pt idx="31987">
                  <c:v>54.74556574923372</c:v>
                </c:pt>
                <c:pt idx="31988">
                  <c:v>54.695461773698213</c:v>
                </c:pt>
                <c:pt idx="31989">
                  <c:v>54.5952538226272</c:v>
                </c:pt>
                <c:pt idx="31990">
                  <c:v>54.5952538226272</c:v>
                </c:pt>
                <c:pt idx="31991">
                  <c:v>54.545149847091693</c:v>
                </c:pt>
                <c:pt idx="31992">
                  <c:v>54.495045871556158</c:v>
                </c:pt>
                <c:pt idx="31993">
                  <c:v>54.495045871556158</c:v>
                </c:pt>
                <c:pt idx="31994">
                  <c:v>54.545149847091693</c:v>
                </c:pt>
                <c:pt idx="31995">
                  <c:v>54.394837920485145</c:v>
                </c:pt>
                <c:pt idx="31996">
                  <c:v>54.394837920485145</c:v>
                </c:pt>
                <c:pt idx="31997">
                  <c:v>54.394837920485145</c:v>
                </c:pt>
                <c:pt idx="31998">
                  <c:v>54.344733944949638</c:v>
                </c:pt>
                <c:pt idx="31999">
                  <c:v>54.244525993878625</c:v>
                </c:pt>
                <c:pt idx="32000">
                  <c:v>54.144318042807583</c:v>
                </c:pt>
                <c:pt idx="32001">
                  <c:v>54.144318042807583</c:v>
                </c:pt>
                <c:pt idx="32002">
                  <c:v>54.144318042807583</c:v>
                </c:pt>
                <c:pt idx="32003">
                  <c:v>54.094214067272105</c:v>
                </c:pt>
                <c:pt idx="32004">
                  <c:v>54.04411009173657</c:v>
                </c:pt>
                <c:pt idx="32005">
                  <c:v>53.994060606053921</c:v>
                </c:pt>
                <c:pt idx="32006">
                  <c:v>53.994060606053921</c:v>
                </c:pt>
                <c:pt idx="32007">
                  <c:v>53.497575757575817</c:v>
                </c:pt>
                <c:pt idx="32008">
                  <c:v>53.795466666662662</c:v>
                </c:pt>
                <c:pt idx="32009">
                  <c:v>53.894763636358306</c:v>
                </c:pt>
                <c:pt idx="32010">
                  <c:v>53.894763636358306</c:v>
                </c:pt>
                <c:pt idx="32011">
                  <c:v>53.795466666662662</c:v>
                </c:pt>
                <c:pt idx="32012">
                  <c:v>53.795466666662662</c:v>
                </c:pt>
                <c:pt idx="32013">
                  <c:v>53.745818181814855</c:v>
                </c:pt>
                <c:pt idx="32014">
                  <c:v>53.696169696967047</c:v>
                </c:pt>
                <c:pt idx="32015">
                  <c:v>53.646521212119239</c:v>
                </c:pt>
                <c:pt idx="32016">
                  <c:v>53.596872727271432</c:v>
                </c:pt>
                <c:pt idx="32017">
                  <c:v>53.596872727271432</c:v>
                </c:pt>
                <c:pt idx="32018">
                  <c:v>53.547224242423624</c:v>
                </c:pt>
                <c:pt idx="32019">
                  <c:v>53.447927272727981</c:v>
                </c:pt>
                <c:pt idx="32020">
                  <c:v>53.398278787880173</c:v>
                </c:pt>
                <c:pt idx="32021">
                  <c:v>53.398278787880173</c:v>
                </c:pt>
                <c:pt idx="32022">
                  <c:v>53.398278787880173</c:v>
                </c:pt>
                <c:pt idx="32023">
                  <c:v>53.348630303032365</c:v>
                </c:pt>
                <c:pt idx="32024">
                  <c:v>53.24933333333675</c:v>
                </c:pt>
                <c:pt idx="32025">
                  <c:v>53.24933333333675</c:v>
                </c:pt>
                <c:pt idx="32026">
                  <c:v>53.199684848488943</c:v>
                </c:pt>
                <c:pt idx="32027">
                  <c:v>53.100387878793299</c:v>
                </c:pt>
                <c:pt idx="32028">
                  <c:v>53.100387878793299</c:v>
                </c:pt>
                <c:pt idx="32029">
                  <c:v>53.150036363641107</c:v>
                </c:pt>
                <c:pt idx="32030">
                  <c:v>53.100387878793299</c:v>
                </c:pt>
                <c:pt idx="32031">
                  <c:v>53.001090909097684</c:v>
                </c:pt>
                <c:pt idx="32032">
                  <c:v>53.001090909097684</c:v>
                </c:pt>
                <c:pt idx="32033">
                  <c:v>52.952224209905609</c:v>
                </c:pt>
                <c:pt idx="32034">
                  <c:v>52.903375074545153</c:v>
                </c:pt>
                <c:pt idx="32035">
                  <c:v>52.805676803824298</c:v>
                </c:pt>
                <c:pt idx="32036">
                  <c:v>52.805676803824298</c:v>
                </c:pt>
                <c:pt idx="32037">
                  <c:v>52.805676803824298</c:v>
                </c:pt>
                <c:pt idx="32038">
                  <c:v>52.707978533103415</c:v>
                </c:pt>
                <c:pt idx="32039">
                  <c:v>52.707978533103415</c:v>
                </c:pt>
                <c:pt idx="32040">
                  <c:v>52.610280262382531</c:v>
                </c:pt>
                <c:pt idx="32041">
                  <c:v>52.707978533103415</c:v>
                </c:pt>
                <c:pt idx="32042">
                  <c:v>52.659129397742959</c:v>
                </c:pt>
                <c:pt idx="32043">
                  <c:v>52.512581991661676</c:v>
                </c:pt>
                <c:pt idx="32044">
                  <c:v>52.512581991661676</c:v>
                </c:pt>
                <c:pt idx="32045">
                  <c:v>52.46373285630122</c:v>
                </c:pt>
                <c:pt idx="32046">
                  <c:v>52.46373285630122</c:v>
                </c:pt>
                <c:pt idx="32047">
                  <c:v>52.366034585580337</c:v>
                </c:pt>
                <c:pt idx="32048">
                  <c:v>52.414883720940793</c:v>
                </c:pt>
                <c:pt idx="32049">
                  <c:v>52.414883720940793</c:v>
                </c:pt>
                <c:pt idx="32050">
                  <c:v>52.31718545021991</c:v>
                </c:pt>
                <c:pt idx="32051">
                  <c:v>52.268336314859482</c:v>
                </c:pt>
                <c:pt idx="32052">
                  <c:v>52.268336314859482</c:v>
                </c:pt>
                <c:pt idx="32053">
                  <c:v>52.219487179499026</c:v>
                </c:pt>
                <c:pt idx="32054">
                  <c:v>52.170638044138599</c:v>
                </c:pt>
                <c:pt idx="32055">
                  <c:v>52.170638044138599</c:v>
                </c:pt>
                <c:pt idx="32056">
                  <c:v>52.121788908778171</c:v>
                </c:pt>
                <c:pt idx="32057">
                  <c:v>52.121788908778171</c:v>
                </c:pt>
                <c:pt idx="32058">
                  <c:v>52.024090638057288</c:v>
                </c:pt>
                <c:pt idx="32059">
                  <c:v>52.024090638057288</c:v>
                </c:pt>
                <c:pt idx="32060">
                  <c:v>52.024090638057288</c:v>
                </c:pt>
                <c:pt idx="32061">
                  <c:v>51.831408450717333</c:v>
                </c:pt>
                <c:pt idx="32062">
                  <c:v>51.879483568088233</c:v>
                </c:pt>
                <c:pt idx="32063">
                  <c:v>51.831408450717333</c:v>
                </c:pt>
                <c:pt idx="32064">
                  <c:v>51.783333333346434</c:v>
                </c:pt>
                <c:pt idx="32065">
                  <c:v>51.735258215975563</c:v>
                </c:pt>
                <c:pt idx="32066">
                  <c:v>51.735258215975563</c:v>
                </c:pt>
                <c:pt idx="32067">
                  <c:v>51.639107981233792</c:v>
                </c:pt>
                <c:pt idx="32068">
                  <c:v>51.735258215975563</c:v>
                </c:pt>
                <c:pt idx="32069">
                  <c:v>51.687183098604663</c:v>
                </c:pt>
                <c:pt idx="32070">
                  <c:v>51.639107981233792</c:v>
                </c:pt>
                <c:pt idx="32071">
                  <c:v>51.591032863862893</c:v>
                </c:pt>
                <c:pt idx="32072">
                  <c:v>51.591032863862893</c:v>
                </c:pt>
                <c:pt idx="32073">
                  <c:v>51.591032863862893</c:v>
                </c:pt>
                <c:pt idx="32074">
                  <c:v>51.542957746491993</c:v>
                </c:pt>
                <c:pt idx="32075">
                  <c:v>51.446807511750194</c:v>
                </c:pt>
                <c:pt idx="32076">
                  <c:v>51.446807511750194</c:v>
                </c:pt>
                <c:pt idx="32077">
                  <c:v>51.398732394379323</c:v>
                </c:pt>
                <c:pt idx="32078">
                  <c:v>51.350657277008423</c:v>
                </c:pt>
                <c:pt idx="32079">
                  <c:v>51.350657277008423</c:v>
                </c:pt>
                <c:pt idx="32080">
                  <c:v>51.302582159637524</c:v>
                </c:pt>
                <c:pt idx="32081">
                  <c:v>51.302582159637524</c:v>
                </c:pt>
                <c:pt idx="32082">
                  <c:v>51.302582159637524</c:v>
                </c:pt>
                <c:pt idx="32083">
                  <c:v>51.206431924895753</c:v>
                </c:pt>
                <c:pt idx="32084">
                  <c:v>51.158356807524854</c:v>
                </c:pt>
                <c:pt idx="32085">
                  <c:v>51.110281690153982</c:v>
                </c:pt>
                <c:pt idx="32086">
                  <c:v>51.014131455412183</c:v>
                </c:pt>
                <c:pt idx="32087">
                  <c:v>51.062206572783083</c:v>
                </c:pt>
                <c:pt idx="32088">
                  <c:v>50.976138613870617</c:v>
                </c:pt>
                <c:pt idx="32089">
                  <c:v>50.942343234332654</c:v>
                </c:pt>
                <c:pt idx="32090">
                  <c:v>50.908547854794705</c:v>
                </c:pt>
                <c:pt idx="32091">
                  <c:v>50.908547854794705</c:v>
                </c:pt>
                <c:pt idx="32092">
                  <c:v>50.908547854794705</c:v>
                </c:pt>
                <c:pt idx="32093">
                  <c:v>50.874752475256741</c:v>
                </c:pt>
                <c:pt idx="32094">
                  <c:v>50.874752475256741</c:v>
                </c:pt>
                <c:pt idx="32095">
                  <c:v>50.773366336642894</c:v>
                </c:pt>
                <c:pt idx="32096">
                  <c:v>50.840957095718807</c:v>
                </c:pt>
                <c:pt idx="32097">
                  <c:v>50.807161716180843</c:v>
                </c:pt>
                <c:pt idx="32098">
                  <c:v>50.671980198029033</c:v>
                </c:pt>
                <c:pt idx="32099">
                  <c:v>50.739570957104931</c:v>
                </c:pt>
                <c:pt idx="32100">
                  <c:v>50.705775577566982</c:v>
                </c:pt>
                <c:pt idx="32101">
                  <c:v>50.739570957104931</c:v>
                </c:pt>
                <c:pt idx="32102">
                  <c:v>50.638184818491069</c:v>
                </c:pt>
                <c:pt idx="32103">
                  <c:v>50.570594059415171</c:v>
                </c:pt>
                <c:pt idx="32104">
                  <c:v>50.570594059415171</c:v>
                </c:pt>
                <c:pt idx="32105">
                  <c:v>50.570594059415171</c:v>
                </c:pt>
                <c:pt idx="32106">
                  <c:v>50.570594059415171</c:v>
                </c:pt>
                <c:pt idx="32107">
                  <c:v>50.536798679877222</c:v>
                </c:pt>
                <c:pt idx="32108">
                  <c:v>50.503003300339259</c:v>
                </c:pt>
                <c:pt idx="32109">
                  <c:v>50.469207920801296</c:v>
                </c:pt>
                <c:pt idx="32110">
                  <c:v>50.401617161725397</c:v>
                </c:pt>
                <c:pt idx="32111">
                  <c:v>50.401617161725397</c:v>
                </c:pt>
                <c:pt idx="32112">
                  <c:v>50.266435643573587</c:v>
                </c:pt>
                <c:pt idx="32113">
                  <c:v>50.334026402649485</c:v>
                </c:pt>
                <c:pt idx="32114">
                  <c:v>50.367821782187448</c:v>
                </c:pt>
                <c:pt idx="32115">
                  <c:v>50.334026402649485</c:v>
                </c:pt>
                <c:pt idx="32116">
                  <c:v>50.300231023111536</c:v>
                </c:pt>
                <c:pt idx="32117">
                  <c:v>50.198844884497674</c:v>
                </c:pt>
                <c:pt idx="32118">
                  <c:v>50.266435643573587</c:v>
                </c:pt>
                <c:pt idx="32119">
                  <c:v>50.165049504959711</c:v>
                </c:pt>
                <c:pt idx="32120">
                  <c:v>50.165049504959711</c:v>
                </c:pt>
                <c:pt idx="32121">
                  <c:v>50.198844884497674</c:v>
                </c:pt>
                <c:pt idx="32122">
                  <c:v>50.131254125421762</c:v>
                </c:pt>
                <c:pt idx="32123">
                  <c:v>50.097458745883813</c:v>
                </c:pt>
                <c:pt idx="32124">
                  <c:v>50.097458745883813</c:v>
                </c:pt>
                <c:pt idx="32125">
                  <c:v>50.097458745883813</c:v>
                </c:pt>
                <c:pt idx="32126">
                  <c:v>49.892189054734274</c:v>
                </c:pt>
                <c:pt idx="32127">
                  <c:v>50.063663366345864</c:v>
                </c:pt>
                <c:pt idx="32128">
                  <c:v>49.943134328368927</c:v>
                </c:pt>
                <c:pt idx="32129">
                  <c:v>49.943134328368927</c:v>
                </c:pt>
                <c:pt idx="32130">
                  <c:v>49.994079602003609</c:v>
                </c:pt>
                <c:pt idx="32131">
                  <c:v>49.892189054734274</c:v>
                </c:pt>
                <c:pt idx="32132">
                  <c:v>49.943134328368927</c:v>
                </c:pt>
                <c:pt idx="32133">
                  <c:v>49.892189054734274</c:v>
                </c:pt>
                <c:pt idx="32134">
                  <c:v>49.688407960195576</c:v>
                </c:pt>
                <c:pt idx="32135">
                  <c:v>49.688407960195576</c:v>
                </c:pt>
                <c:pt idx="32136">
                  <c:v>49.688407960195576</c:v>
                </c:pt>
                <c:pt idx="32137">
                  <c:v>49.688407960195576</c:v>
                </c:pt>
                <c:pt idx="32138">
                  <c:v>49.586517412926213</c:v>
                </c:pt>
                <c:pt idx="32139">
                  <c:v>49.53557213929156</c:v>
                </c:pt>
                <c:pt idx="32140">
                  <c:v>49.586517412926213</c:v>
                </c:pt>
                <c:pt idx="32141">
                  <c:v>49.484511278180946</c:v>
                </c:pt>
                <c:pt idx="32142">
                  <c:v>49.53557213929156</c:v>
                </c:pt>
                <c:pt idx="32143">
                  <c:v>49.381854636573337</c:v>
                </c:pt>
                <c:pt idx="32144">
                  <c:v>49.381854636573337</c:v>
                </c:pt>
                <c:pt idx="32145">
                  <c:v>49.381854636573337</c:v>
                </c:pt>
                <c:pt idx="32146">
                  <c:v>49.279197994965756</c:v>
                </c:pt>
                <c:pt idx="32147">
                  <c:v>49.279197994965756</c:v>
                </c:pt>
                <c:pt idx="32148">
                  <c:v>49.176541353358147</c:v>
                </c:pt>
                <c:pt idx="32149">
                  <c:v>49.227869674161923</c:v>
                </c:pt>
                <c:pt idx="32150">
                  <c:v>49.176541353358147</c:v>
                </c:pt>
                <c:pt idx="32151">
                  <c:v>49.125213032554342</c:v>
                </c:pt>
                <c:pt idx="32152">
                  <c:v>49.073884711750537</c:v>
                </c:pt>
                <c:pt idx="32153">
                  <c:v>49.073884711750537</c:v>
                </c:pt>
                <c:pt idx="32154">
                  <c:v>49.022556390946733</c:v>
                </c:pt>
                <c:pt idx="32155">
                  <c:v>48.975780590692068</c:v>
                </c:pt>
                <c:pt idx="32156">
                  <c:v>48.889367088586937</c:v>
                </c:pt>
                <c:pt idx="32157">
                  <c:v>48.932573839639502</c:v>
                </c:pt>
                <c:pt idx="32158">
                  <c:v>48.889367088586937</c:v>
                </c:pt>
                <c:pt idx="32159">
                  <c:v>48.8461603375344</c:v>
                </c:pt>
                <c:pt idx="32160">
                  <c:v>48.759746835429269</c:v>
                </c:pt>
                <c:pt idx="32161">
                  <c:v>48.8461603375344</c:v>
                </c:pt>
                <c:pt idx="32162">
                  <c:v>48.716540084376703</c:v>
                </c:pt>
                <c:pt idx="32163">
                  <c:v>48.673333333324138</c:v>
                </c:pt>
                <c:pt idx="32164">
                  <c:v>48.716540084376703</c:v>
                </c:pt>
                <c:pt idx="32165">
                  <c:v>48.630126582271572</c:v>
                </c:pt>
                <c:pt idx="32166">
                  <c:v>48.543713080166469</c:v>
                </c:pt>
                <c:pt idx="32167">
                  <c:v>47.982317880814747</c:v>
                </c:pt>
                <c:pt idx="32168">
                  <c:v>48.586919831219006</c:v>
                </c:pt>
                <c:pt idx="32169">
                  <c:v>48.543713080166469</c:v>
                </c:pt>
                <c:pt idx="32170">
                  <c:v>47.891898454758376</c:v>
                </c:pt>
                <c:pt idx="32171">
                  <c:v>47.937108167786562</c:v>
                </c:pt>
                <c:pt idx="32172">
                  <c:v>47.937108167786562</c:v>
                </c:pt>
                <c:pt idx="32173">
                  <c:v>47.801479028702005</c:v>
                </c:pt>
                <c:pt idx="32174">
                  <c:v>47.801479028702005</c:v>
                </c:pt>
                <c:pt idx="32175">
                  <c:v>47.756269315673819</c:v>
                </c:pt>
                <c:pt idx="32176">
                  <c:v>47.711059602645634</c:v>
                </c:pt>
                <c:pt idx="32177">
                  <c:v>47.756269315673819</c:v>
                </c:pt>
                <c:pt idx="32178">
                  <c:v>47.485060506029384</c:v>
                </c:pt>
                <c:pt idx="32179">
                  <c:v>47.575430463561077</c:v>
                </c:pt>
                <c:pt idx="32180">
                  <c:v>47.620640176589262</c:v>
                </c:pt>
                <c:pt idx="32181">
                  <c:v>47.575430463561077</c:v>
                </c:pt>
                <c:pt idx="32182">
                  <c:v>47.214697469730737</c:v>
                </c:pt>
                <c:pt idx="32183">
                  <c:v>47.485060506029384</c:v>
                </c:pt>
                <c:pt idx="32184">
                  <c:v>47.485060506029384</c:v>
                </c:pt>
                <c:pt idx="32185">
                  <c:v>47.439999999979619</c:v>
                </c:pt>
                <c:pt idx="32186">
                  <c:v>47.394939493929826</c:v>
                </c:pt>
                <c:pt idx="32187">
                  <c:v>47.349878987880032</c:v>
                </c:pt>
                <c:pt idx="32188">
                  <c:v>47.349878987880032</c:v>
                </c:pt>
                <c:pt idx="32189">
                  <c:v>47.349878987880032</c:v>
                </c:pt>
                <c:pt idx="32190">
                  <c:v>47.304818481830267</c:v>
                </c:pt>
                <c:pt idx="32191">
                  <c:v>47.214697469730737</c:v>
                </c:pt>
                <c:pt idx="32192">
                  <c:v>47.214697469730737</c:v>
                </c:pt>
                <c:pt idx="32193">
                  <c:v>47.079515951581413</c:v>
                </c:pt>
                <c:pt idx="32194">
                  <c:v>47.079515951581413</c:v>
                </c:pt>
                <c:pt idx="32195">
                  <c:v>47.124576457631179</c:v>
                </c:pt>
                <c:pt idx="32196">
                  <c:v>47.034455445531648</c:v>
                </c:pt>
                <c:pt idx="32197">
                  <c:v>47.034455445531648</c:v>
                </c:pt>
                <c:pt idx="32198">
                  <c:v>46.995086646273663</c:v>
                </c:pt>
                <c:pt idx="32199">
                  <c:v>46.953333333328167</c:v>
                </c:pt>
                <c:pt idx="32200">
                  <c:v>46.974209989800912</c:v>
                </c:pt>
                <c:pt idx="32201">
                  <c:v>46.953333333328167</c:v>
                </c:pt>
                <c:pt idx="32202">
                  <c:v>46.932456676855416</c:v>
                </c:pt>
                <c:pt idx="32203">
                  <c:v>46.890703363909921</c:v>
                </c:pt>
                <c:pt idx="32204">
                  <c:v>46.86982670743717</c:v>
                </c:pt>
                <c:pt idx="32205">
                  <c:v>46.890703363909921</c:v>
                </c:pt>
                <c:pt idx="32206">
                  <c:v>46.86982670743717</c:v>
                </c:pt>
                <c:pt idx="32207">
                  <c:v>46.828073394491668</c:v>
                </c:pt>
                <c:pt idx="32208">
                  <c:v>46.848950050964419</c:v>
                </c:pt>
                <c:pt idx="32209">
                  <c:v>46.828073394491668</c:v>
                </c:pt>
                <c:pt idx="32210">
                  <c:v>46.807196738018924</c:v>
                </c:pt>
                <c:pt idx="32211">
                  <c:v>46.786320081546172</c:v>
                </c:pt>
                <c:pt idx="32212">
                  <c:v>46.765443425073428</c:v>
                </c:pt>
                <c:pt idx="32213">
                  <c:v>46.744566768600677</c:v>
                </c:pt>
                <c:pt idx="32214">
                  <c:v>46.744566768600677</c:v>
                </c:pt>
                <c:pt idx="32215">
                  <c:v>46.723690112127933</c:v>
                </c:pt>
                <c:pt idx="32216">
                  <c:v>46.681936799182431</c:v>
                </c:pt>
                <c:pt idx="32217">
                  <c:v>46.681936799182431</c:v>
                </c:pt>
                <c:pt idx="32218">
                  <c:v>46.66106014270968</c:v>
                </c:pt>
                <c:pt idx="32219">
                  <c:v>46.66106014270968</c:v>
                </c:pt>
                <c:pt idx="32220">
                  <c:v>46.66106014270968</c:v>
                </c:pt>
                <c:pt idx="32221">
                  <c:v>46.640183486236928</c:v>
                </c:pt>
                <c:pt idx="32222">
                  <c:v>46.619306829764184</c:v>
                </c:pt>
                <c:pt idx="32223">
                  <c:v>46.598430173291433</c:v>
                </c:pt>
                <c:pt idx="32224">
                  <c:v>46.577553516818689</c:v>
                </c:pt>
                <c:pt idx="32225">
                  <c:v>46.556676860345938</c:v>
                </c:pt>
                <c:pt idx="32226">
                  <c:v>46.535800203873187</c:v>
                </c:pt>
                <c:pt idx="32227">
                  <c:v>46.556676860345938</c:v>
                </c:pt>
                <c:pt idx="32228">
                  <c:v>46.535800203873187</c:v>
                </c:pt>
                <c:pt idx="32229">
                  <c:v>46.514923547400436</c:v>
                </c:pt>
                <c:pt idx="32230">
                  <c:v>46.514923547400436</c:v>
                </c:pt>
                <c:pt idx="32231">
                  <c:v>46.358181818171005</c:v>
                </c:pt>
                <c:pt idx="32232">
                  <c:v>46.358181818171005</c:v>
                </c:pt>
                <c:pt idx="32233">
                  <c:v>46.109939393909684</c:v>
                </c:pt>
                <c:pt idx="32234">
                  <c:v>46.234060606040345</c:v>
                </c:pt>
                <c:pt idx="32235">
                  <c:v>46.296121212105675</c:v>
                </c:pt>
                <c:pt idx="32236">
                  <c:v>46.234060606040345</c:v>
                </c:pt>
                <c:pt idx="32237">
                  <c:v>46.047878787844354</c:v>
                </c:pt>
                <c:pt idx="32238">
                  <c:v>46.109939393909684</c:v>
                </c:pt>
                <c:pt idx="32239">
                  <c:v>45.985818181781156</c:v>
                </c:pt>
                <c:pt idx="32240">
                  <c:v>46.047878787844354</c:v>
                </c:pt>
                <c:pt idx="32241">
                  <c:v>45.92375757572529</c:v>
                </c:pt>
                <c:pt idx="32242">
                  <c:v>45.985818181781156</c:v>
                </c:pt>
                <c:pt idx="32243">
                  <c:v>45.92375757572529</c:v>
                </c:pt>
                <c:pt idx="32244">
                  <c:v>45.861696969669424</c:v>
                </c:pt>
                <c:pt idx="32245">
                  <c:v>45.67551515150177</c:v>
                </c:pt>
                <c:pt idx="32246">
                  <c:v>45.79963636361353</c:v>
                </c:pt>
                <c:pt idx="32247">
                  <c:v>45.67551515150177</c:v>
                </c:pt>
                <c:pt idx="32248">
                  <c:v>45.613454545445904</c:v>
                </c:pt>
                <c:pt idx="32249">
                  <c:v>45.551393939390039</c:v>
                </c:pt>
                <c:pt idx="32250">
                  <c:v>45.489523809523803</c:v>
                </c:pt>
                <c:pt idx="32251">
                  <c:v>45.428571428571416</c:v>
                </c:pt>
                <c:pt idx="32252">
                  <c:v>45.428571428571416</c:v>
                </c:pt>
                <c:pt idx="32253">
                  <c:v>45.428571428571416</c:v>
                </c:pt>
                <c:pt idx="32254">
                  <c:v>45.306666666666644</c:v>
                </c:pt>
                <c:pt idx="32255">
                  <c:v>45.306666666666644</c:v>
                </c:pt>
                <c:pt idx="32256">
                  <c:v>45.245714285714257</c:v>
                </c:pt>
                <c:pt idx="32257">
                  <c:v>45.184761904761899</c:v>
                </c:pt>
                <c:pt idx="32258">
                  <c:v>45.123809523809513</c:v>
                </c:pt>
                <c:pt idx="32259">
                  <c:v>45.123809523809513</c:v>
                </c:pt>
                <c:pt idx="32260">
                  <c:v>45.123809523809513</c:v>
                </c:pt>
                <c:pt idx="32261">
                  <c:v>45.00190476190474</c:v>
                </c:pt>
                <c:pt idx="32262">
                  <c:v>44.879999999999995</c:v>
                </c:pt>
                <c:pt idx="32263">
                  <c:v>44.879999999999995</c:v>
                </c:pt>
                <c:pt idx="32264">
                  <c:v>44.879999999999995</c:v>
                </c:pt>
                <c:pt idx="32265">
                  <c:v>44.758095238095223</c:v>
                </c:pt>
                <c:pt idx="32266">
                  <c:v>44.758095238095223</c:v>
                </c:pt>
                <c:pt idx="32267">
                  <c:v>44.758095238095223</c:v>
                </c:pt>
                <c:pt idx="32268">
                  <c:v>44.697142857142836</c:v>
                </c:pt>
                <c:pt idx="32269">
                  <c:v>44.575238095238092</c:v>
                </c:pt>
                <c:pt idx="32270">
                  <c:v>44.514285714285705</c:v>
                </c:pt>
                <c:pt idx="32271">
                  <c:v>44.334385964900093</c:v>
                </c:pt>
                <c:pt idx="32272">
                  <c:v>44.274502923960029</c:v>
                </c:pt>
                <c:pt idx="32273">
                  <c:v>44.454152046780251</c:v>
                </c:pt>
                <c:pt idx="32274">
                  <c:v>44.394269005840158</c:v>
                </c:pt>
                <c:pt idx="32275">
                  <c:v>44.394269005840158</c:v>
                </c:pt>
                <c:pt idx="32276">
                  <c:v>44.334385964900093</c:v>
                </c:pt>
                <c:pt idx="32277">
                  <c:v>44.274502923960029</c:v>
                </c:pt>
                <c:pt idx="32278">
                  <c:v>44.274502923960029</c:v>
                </c:pt>
                <c:pt idx="32279">
                  <c:v>44.214619883019964</c:v>
                </c:pt>
                <c:pt idx="32280">
                  <c:v>44.034970760199712</c:v>
                </c:pt>
                <c:pt idx="32281">
                  <c:v>44.034970760199712</c:v>
                </c:pt>
                <c:pt idx="32282">
                  <c:v>44.094853801139806</c:v>
                </c:pt>
                <c:pt idx="32283">
                  <c:v>44.034970760199712</c:v>
                </c:pt>
                <c:pt idx="32284">
                  <c:v>43.915942028952458</c:v>
                </c:pt>
                <c:pt idx="32285">
                  <c:v>43.915942028952458</c:v>
                </c:pt>
                <c:pt idx="32286">
                  <c:v>43.856579710114289</c:v>
                </c:pt>
                <c:pt idx="32287">
                  <c:v>43.856579710114289</c:v>
                </c:pt>
                <c:pt idx="32288">
                  <c:v>43.737855072437924</c:v>
                </c:pt>
                <c:pt idx="32289">
                  <c:v>43.737855072437924</c:v>
                </c:pt>
                <c:pt idx="32290">
                  <c:v>43.619130434761587</c:v>
                </c:pt>
                <c:pt idx="32291">
                  <c:v>43.678492753599755</c:v>
                </c:pt>
                <c:pt idx="32292">
                  <c:v>43.559768115923418</c:v>
                </c:pt>
                <c:pt idx="32293">
                  <c:v>43.441802575089923</c:v>
                </c:pt>
                <c:pt idx="32294">
                  <c:v>43.441802575089923</c:v>
                </c:pt>
                <c:pt idx="32295">
                  <c:v>43.383204577949755</c:v>
                </c:pt>
                <c:pt idx="32296">
                  <c:v>43.207410586529221</c:v>
                </c:pt>
                <c:pt idx="32297">
                  <c:v>43.383204577949755</c:v>
                </c:pt>
                <c:pt idx="32298">
                  <c:v>43.383204577949755</c:v>
                </c:pt>
                <c:pt idx="32299">
                  <c:v>43.26600858366939</c:v>
                </c:pt>
                <c:pt idx="32300">
                  <c:v>43.207410586529221</c:v>
                </c:pt>
                <c:pt idx="32301">
                  <c:v>43.207410586529221</c:v>
                </c:pt>
                <c:pt idx="32302">
                  <c:v>43.148812589389053</c:v>
                </c:pt>
                <c:pt idx="32303">
                  <c:v>43.031616595108716</c:v>
                </c:pt>
                <c:pt idx="32304">
                  <c:v>43.148812589389053</c:v>
                </c:pt>
                <c:pt idx="32305">
                  <c:v>43.031616595108716</c:v>
                </c:pt>
                <c:pt idx="32306">
                  <c:v>43.031616595108716</c:v>
                </c:pt>
                <c:pt idx="32307">
                  <c:v>42.91478632476796</c:v>
                </c:pt>
                <c:pt idx="32308">
                  <c:v>42.91478632476796</c:v>
                </c:pt>
                <c:pt idx="32309">
                  <c:v>42.856438746426903</c:v>
                </c:pt>
                <c:pt idx="32310">
                  <c:v>42.798091168085818</c:v>
                </c:pt>
                <c:pt idx="32311">
                  <c:v>42.681396011403677</c:v>
                </c:pt>
                <c:pt idx="32312">
                  <c:v>42.739743589744762</c:v>
                </c:pt>
                <c:pt idx="32313">
                  <c:v>42.681396011403677</c:v>
                </c:pt>
                <c:pt idx="32314">
                  <c:v>42.564700854721508</c:v>
                </c:pt>
                <c:pt idx="32315">
                  <c:v>42.564700854721508</c:v>
                </c:pt>
                <c:pt idx="32316">
                  <c:v>42.564700854721508</c:v>
                </c:pt>
                <c:pt idx="32317">
                  <c:v>42.506353276380452</c:v>
                </c:pt>
                <c:pt idx="32318">
                  <c:v>42.462525399138329</c:v>
                </c:pt>
                <c:pt idx="32319">
                  <c:v>42.462525399138329</c:v>
                </c:pt>
                <c:pt idx="32320">
                  <c:v>42.442709240454093</c:v>
                </c:pt>
                <c:pt idx="32321">
                  <c:v>42.403076923085607</c:v>
                </c:pt>
                <c:pt idx="32322">
                  <c:v>42.422893081769843</c:v>
                </c:pt>
                <c:pt idx="32323">
                  <c:v>42.403076923085607</c:v>
                </c:pt>
                <c:pt idx="32324">
                  <c:v>42.403076923085607</c:v>
                </c:pt>
                <c:pt idx="32325">
                  <c:v>42.383260764401356</c:v>
                </c:pt>
                <c:pt idx="32326">
                  <c:v>42.36344460571712</c:v>
                </c:pt>
                <c:pt idx="32327">
                  <c:v>42.34362844703287</c:v>
                </c:pt>
                <c:pt idx="32328">
                  <c:v>42.34362844703287</c:v>
                </c:pt>
                <c:pt idx="32329">
                  <c:v>42.303996129664384</c:v>
                </c:pt>
                <c:pt idx="32330">
                  <c:v>42.303996129664384</c:v>
                </c:pt>
                <c:pt idx="32331">
                  <c:v>42.303996129664384</c:v>
                </c:pt>
                <c:pt idx="32332">
                  <c:v>42.264363812295898</c:v>
                </c:pt>
                <c:pt idx="32333">
                  <c:v>42.284179970980134</c:v>
                </c:pt>
                <c:pt idx="32334">
                  <c:v>42.244547653611647</c:v>
                </c:pt>
                <c:pt idx="32335">
                  <c:v>42.244547653611647</c:v>
                </c:pt>
                <c:pt idx="32336">
                  <c:v>42.204915336243161</c:v>
                </c:pt>
                <c:pt idx="32337">
                  <c:v>42.224731494927411</c:v>
                </c:pt>
                <c:pt idx="32338">
                  <c:v>42.224731494927411</c:v>
                </c:pt>
                <c:pt idx="32339">
                  <c:v>42.224731494927411</c:v>
                </c:pt>
                <c:pt idx="32340">
                  <c:v>42.165283018874675</c:v>
                </c:pt>
                <c:pt idx="32341">
                  <c:v>42.185099177558925</c:v>
                </c:pt>
                <c:pt idx="32342">
                  <c:v>42.125650701506189</c:v>
                </c:pt>
                <c:pt idx="32343">
                  <c:v>42.125650701506189</c:v>
                </c:pt>
                <c:pt idx="32344">
                  <c:v>42.145466860190425</c:v>
                </c:pt>
                <c:pt idx="32345">
                  <c:v>42.086018384137702</c:v>
                </c:pt>
                <c:pt idx="32346">
                  <c:v>42.066202225453452</c:v>
                </c:pt>
                <c:pt idx="32347">
                  <c:v>42.046386066769216</c:v>
                </c:pt>
                <c:pt idx="32348">
                  <c:v>42.046386066769216</c:v>
                </c:pt>
                <c:pt idx="32349">
                  <c:v>42.046386066769216</c:v>
                </c:pt>
                <c:pt idx="32350">
                  <c:v>42.00675374940073</c:v>
                </c:pt>
                <c:pt idx="32351">
                  <c:v>42.00675374940073</c:v>
                </c:pt>
                <c:pt idx="32352">
                  <c:v>41.972560975621107</c:v>
                </c:pt>
                <c:pt idx="32353">
                  <c:v>41.93093495936094</c:v>
                </c:pt>
                <c:pt idx="32354">
                  <c:v>41.889308943100787</c:v>
                </c:pt>
                <c:pt idx="32355">
                  <c:v>41.806056910580466</c:v>
                </c:pt>
                <c:pt idx="32356">
                  <c:v>41.889308943100787</c:v>
                </c:pt>
                <c:pt idx="32357">
                  <c:v>41.806056910580466</c:v>
                </c:pt>
                <c:pt idx="32358">
                  <c:v>41.764430894320299</c:v>
                </c:pt>
                <c:pt idx="32359">
                  <c:v>41.806056910580466</c:v>
                </c:pt>
                <c:pt idx="32360">
                  <c:v>41.764430894320299</c:v>
                </c:pt>
                <c:pt idx="32361">
                  <c:v>41.722804878060145</c:v>
                </c:pt>
                <c:pt idx="32362">
                  <c:v>41.597926829279658</c:v>
                </c:pt>
                <c:pt idx="32363">
                  <c:v>41.639552845539825</c:v>
                </c:pt>
                <c:pt idx="32364">
                  <c:v>41.639552845539825</c:v>
                </c:pt>
                <c:pt idx="32365">
                  <c:v>41.556300813019476</c:v>
                </c:pt>
                <c:pt idx="32366">
                  <c:v>41.556300813019476</c:v>
                </c:pt>
                <c:pt idx="32367">
                  <c:v>41.556300813019476</c:v>
                </c:pt>
                <c:pt idx="32368">
                  <c:v>41.431631205684312</c:v>
                </c:pt>
                <c:pt idx="32369">
                  <c:v>41.431631205684312</c:v>
                </c:pt>
                <c:pt idx="32370">
                  <c:v>41.431631205684312</c:v>
                </c:pt>
                <c:pt idx="32371">
                  <c:v>41.307132725439743</c:v>
                </c:pt>
                <c:pt idx="32372">
                  <c:v>41.348632218854604</c:v>
                </c:pt>
                <c:pt idx="32373">
                  <c:v>41.307132725439743</c:v>
                </c:pt>
                <c:pt idx="32374">
                  <c:v>41.307132725439743</c:v>
                </c:pt>
                <c:pt idx="32375">
                  <c:v>41.307132725439743</c:v>
                </c:pt>
                <c:pt idx="32376">
                  <c:v>41.224133738610021</c:v>
                </c:pt>
                <c:pt idx="32377">
                  <c:v>41.18263424519516</c:v>
                </c:pt>
                <c:pt idx="32378">
                  <c:v>41.18263424519516</c:v>
                </c:pt>
                <c:pt idx="32379">
                  <c:v>41.099635258365453</c:v>
                </c:pt>
                <c:pt idx="32380">
                  <c:v>41.099635258365453</c:v>
                </c:pt>
                <c:pt idx="32381">
                  <c:v>41.058135764950606</c:v>
                </c:pt>
                <c:pt idx="32382">
                  <c:v>41.058135764950606</c:v>
                </c:pt>
                <c:pt idx="32383">
                  <c:v>41.016636271535745</c:v>
                </c:pt>
                <c:pt idx="32384">
                  <c:v>40.975870206494378</c:v>
                </c:pt>
                <c:pt idx="32385">
                  <c:v>40.975870206494378</c:v>
                </c:pt>
                <c:pt idx="32386">
                  <c:v>40.895319567357006</c:v>
                </c:pt>
                <c:pt idx="32387">
                  <c:v>40.895319567357006</c:v>
                </c:pt>
                <c:pt idx="32388">
                  <c:v>40.935594886925699</c:v>
                </c:pt>
                <c:pt idx="32389">
                  <c:v>40.855044247788328</c:v>
                </c:pt>
                <c:pt idx="32390">
                  <c:v>40.774493608650971</c:v>
                </c:pt>
                <c:pt idx="32391">
                  <c:v>40.734218289082278</c:v>
                </c:pt>
                <c:pt idx="32392">
                  <c:v>40.734218289082278</c:v>
                </c:pt>
                <c:pt idx="32393">
                  <c:v>40.734218289082278</c:v>
                </c:pt>
                <c:pt idx="32394">
                  <c:v>40.653667649944907</c:v>
                </c:pt>
                <c:pt idx="32395">
                  <c:v>40.653667649944907</c:v>
                </c:pt>
                <c:pt idx="32396">
                  <c:v>40.613392330376243</c:v>
                </c:pt>
                <c:pt idx="32397">
                  <c:v>40.613392330376243</c:v>
                </c:pt>
                <c:pt idx="32398">
                  <c:v>40.57311701080755</c:v>
                </c:pt>
                <c:pt idx="32399">
                  <c:v>40.532841691238858</c:v>
                </c:pt>
                <c:pt idx="32400">
                  <c:v>40.492522255181711</c:v>
                </c:pt>
                <c:pt idx="32401">
                  <c:v>40.532841691238858</c:v>
                </c:pt>
                <c:pt idx="32402">
                  <c:v>40.532841691238858</c:v>
                </c:pt>
                <c:pt idx="32403">
                  <c:v>40.411493570709538</c:v>
                </c:pt>
                <c:pt idx="32404">
                  <c:v>40.411493570709538</c:v>
                </c:pt>
                <c:pt idx="32405">
                  <c:v>40.33046488623738</c:v>
                </c:pt>
                <c:pt idx="32406">
                  <c:v>40.33046488623738</c:v>
                </c:pt>
                <c:pt idx="32407">
                  <c:v>40.33046488623738</c:v>
                </c:pt>
                <c:pt idx="32408">
                  <c:v>40.452007912945618</c:v>
                </c:pt>
                <c:pt idx="32409">
                  <c:v>40.249436201765207</c:v>
                </c:pt>
                <c:pt idx="32410">
                  <c:v>40.2899505440013</c:v>
                </c:pt>
                <c:pt idx="32411">
                  <c:v>40.249436201765207</c:v>
                </c:pt>
                <c:pt idx="32412">
                  <c:v>40.208921859529127</c:v>
                </c:pt>
                <c:pt idx="32413">
                  <c:v>40.168407517293048</c:v>
                </c:pt>
                <c:pt idx="32414">
                  <c:v>40.087378832820875</c:v>
                </c:pt>
                <c:pt idx="32415">
                  <c:v>40.087378832820875</c:v>
                </c:pt>
                <c:pt idx="32416">
                  <c:v>40.046864490584809</c:v>
                </c:pt>
                <c:pt idx="32417">
                  <c:v>40.087378832820875</c:v>
                </c:pt>
                <c:pt idx="32418">
                  <c:v>40.046864490584809</c:v>
                </c:pt>
                <c:pt idx="32419">
                  <c:v>39.966037364781258</c:v>
                </c:pt>
                <c:pt idx="32420">
                  <c:v>39.885486725651404</c:v>
                </c:pt>
                <c:pt idx="32421">
                  <c:v>39.966037364781258</c:v>
                </c:pt>
                <c:pt idx="32422">
                  <c:v>39.966037364781258</c:v>
                </c:pt>
                <c:pt idx="32423">
                  <c:v>39.885486725651404</c:v>
                </c:pt>
                <c:pt idx="32424">
                  <c:v>39.885486725651404</c:v>
                </c:pt>
                <c:pt idx="32425">
                  <c:v>39.885486725651404</c:v>
                </c:pt>
                <c:pt idx="32426">
                  <c:v>39.804936086521565</c:v>
                </c:pt>
                <c:pt idx="32427">
                  <c:v>39.804936086521565</c:v>
                </c:pt>
                <c:pt idx="32428">
                  <c:v>39.764660766956652</c:v>
                </c:pt>
                <c:pt idx="32429">
                  <c:v>39.724385447391725</c:v>
                </c:pt>
                <c:pt idx="32430">
                  <c:v>39.684110127826813</c:v>
                </c:pt>
                <c:pt idx="32431">
                  <c:v>39.764660766956652</c:v>
                </c:pt>
                <c:pt idx="32432">
                  <c:v>39.684110127826813</c:v>
                </c:pt>
                <c:pt idx="32433">
                  <c:v>39.603559488696973</c:v>
                </c:pt>
                <c:pt idx="32434">
                  <c:v>39.603559488696973</c:v>
                </c:pt>
                <c:pt idx="32435">
                  <c:v>39.52300884956712</c:v>
                </c:pt>
                <c:pt idx="32436">
                  <c:v>39.48268244577001</c:v>
                </c:pt>
                <c:pt idx="32437">
                  <c:v>39.52300884956712</c:v>
                </c:pt>
                <c:pt idx="32438">
                  <c:v>39.48268244577001</c:v>
                </c:pt>
                <c:pt idx="32439">
                  <c:v>39.401893491133123</c:v>
                </c:pt>
                <c:pt idx="32440">
                  <c:v>39.442287968451552</c:v>
                </c:pt>
                <c:pt idx="32441">
                  <c:v>39.401893491133123</c:v>
                </c:pt>
                <c:pt idx="32442">
                  <c:v>39.442287968451552</c:v>
                </c:pt>
                <c:pt idx="32443">
                  <c:v>39.361499013814665</c:v>
                </c:pt>
                <c:pt idx="32444">
                  <c:v>39.361499013814665</c:v>
                </c:pt>
                <c:pt idx="32445">
                  <c:v>39.321104536496236</c:v>
                </c:pt>
                <c:pt idx="32446">
                  <c:v>39.321104536496236</c:v>
                </c:pt>
                <c:pt idx="32447">
                  <c:v>39.280710059177778</c:v>
                </c:pt>
                <c:pt idx="32448">
                  <c:v>39.240315581859335</c:v>
                </c:pt>
                <c:pt idx="32449">
                  <c:v>39.240315581859335</c:v>
                </c:pt>
                <c:pt idx="32450">
                  <c:v>39.159526627222448</c:v>
                </c:pt>
                <c:pt idx="32451">
                  <c:v>39.240315581859335</c:v>
                </c:pt>
                <c:pt idx="32452">
                  <c:v>39.078737672585561</c:v>
                </c:pt>
                <c:pt idx="32453">
                  <c:v>39.038343195267117</c:v>
                </c:pt>
                <c:pt idx="32454">
                  <c:v>39.038343195267117</c:v>
                </c:pt>
                <c:pt idx="32455">
                  <c:v>38.99796676441845</c:v>
                </c:pt>
                <c:pt idx="32456">
                  <c:v>38.99796676441845</c:v>
                </c:pt>
                <c:pt idx="32457">
                  <c:v>38.957927663735717</c:v>
                </c:pt>
                <c:pt idx="32458">
                  <c:v>38.917888563052983</c:v>
                </c:pt>
                <c:pt idx="32459">
                  <c:v>38.957927663735717</c:v>
                </c:pt>
                <c:pt idx="32460">
                  <c:v>38.87784946237025</c:v>
                </c:pt>
                <c:pt idx="32461">
                  <c:v>38.797771261004783</c:v>
                </c:pt>
                <c:pt idx="32462">
                  <c:v>38.87784946237025</c:v>
                </c:pt>
                <c:pt idx="32463">
                  <c:v>38.797771261004783</c:v>
                </c:pt>
                <c:pt idx="32464">
                  <c:v>38.797771261004783</c:v>
                </c:pt>
                <c:pt idx="32465">
                  <c:v>38.71769305963933</c:v>
                </c:pt>
                <c:pt idx="32466">
                  <c:v>38.637614858273864</c:v>
                </c:pt>
                <c:pt idx="32467">
                  <c:v>38.677653958956611</c:v>
                </c:pt>
                <c:pt idx="32468">
                  <c:v>38.637614858273864</c:v>
                </c:pt>
                <c:pt idx="32469">
                  <c:v>38.637614858273864</c:v>
                </c:pt>
                <c:pt idx="32470">
                  <c:v>38.597575757591144</c:v>
                </c:pt>
                <c:pt idx="32471">
                  <c:v>38.597575757591144</c:v>
                </c:pt>
                <c:pt idx="32472">
                  <c:v>38.557536656908411</c:v>
                </c:pt>
                <c:pt idx="32473">
                  <c:v>38.557536656908411</c:v>
                </c:pt>
                <c:pt idx="32474">
                  <c:v>38.517497556225663</c:v>
                </c:pt>
                <c:pt idx="32475">
                  <c:v>38.477655038778636</c:v>
                </c:pt>
                <c:pt idx="32476">
                  <c:v>38.398275193817398</c:v>
                </c:pt>
                <c:pt idx="32477">
                  <c:v>38.358585271336779</c:v>
                </c:pt>
                <c:pt idx="32478">
                  <c:v>38.398275193817398</c:v>
                </c:pt>
                <c:pt idx="32479">
                  <c:v>38.358585271336779</c:v>
                </c:pt>
                <c:pt idx="32480">
                  <c:v>38.358585271336779</c:v>
                </c:pt>
                <c:pt idx="32481">
                  <c:v>38.318895348856159</c:v>
                </c:pt>
                <c:pt idx="32482">
                  <c:v>38.239515503894907</c:v>
                </c:pt>
                <c:pt idx="32483">
                  <c:v>38.239515503894907</c:v>
                </c:pt>
                <c:pt idx="32484">
                  <c:v>38.239515503894907</c:v>
                </c:pt>
                <c:pt idx="32485">
                  <c:v>38.160135658933669</c:v>
                </c:pt>
                <c:pt idx="32486">
                  <c:v>38.160135658933669</c:v>
                </c:pt>
                <c:pt idx="32487">
                  <c:v>38.239515503894907</c:v>
                </c:pt>
                <c:pt idx="32488">
                  <c:v>38.120445736453064</c:v>
                </c:pt>
                <c:pt idx="32489">
                  <c:v>38.120445736453064</c:v>
                </c:pt>
                <c:pt idx="32490">
                  <c:v>38.080755813972431</c:v>
                </c:pt>
                <c:pt idx="32491">
                  <c:v>38.041065891491826</c:v>
                </c:pt>
                <c:pt idx="32492">
                  <c:v>38.041065891491826</c:v>
                </c:pt>
                <c:pt idx="32493">
                  <c:v>38.001375969011193</c:v>
                </c:pt>
                <c:pt idx="32494">
                  <c:v>38.001375969011193</c:v>
                </c:pt>
                <c:pt idx="32495">
                  <c:v>37.961907514468692</c:v>
                </c:pt>
                <c:pt idx="32496">
                  <c:v>37.922447013504225</c:v>
                </c:pt>
                <c:pt idx="32497">
                  <c:v>37.882986512539773</c:v>
                </c:pt>
                <c:pt idx="32498">
                  <c:v>37.882986512539773</c:v>
                </c:pt>
                <c:pt idx="32499">
                  <c:v>37.882986512539773</c:v>
                </c:pt>
                <c:pt idx="32500">
                  <c:v>37.804065510610869</c:v>
                </c:pt>
                <c:pt idx="32501">
                  <c:v>37.764605009646417</c:v>
                </c:pt>
                <c:pt idx="32502">
                  <c:v>37.804065510610869</c:v>
                </c:pt>
                <c:pt idx="32503">
                  <c:v>37.804065510610869</c:v>
                </c:pt>
                <c:pt idx="32504">
                  <c:v>37.804065510610869</c:v>
                </c:pt>
                <c:pt idx="32505">
                  <c:v>37.685684007717512</c:v>
                </c:pt>
                <c:pt idx="32506">
                  <c:v>37.64622350675306</c:v>
                </c:pt>
                <c:pt idx="32507">
                  <c:v>37.64622350675306</c:v>
                </c:pt>
                <c:pt idx="32508">
                  <c:v>37.567302504824156</c:v>
                </c:pt>
                <c:pt idx="32509">
                  <c:v>37.567302504824156</c:v>
                </c:pt>
                <c:pt idx="32510">
                  <c:v>37.527842003859689</c:v>
                </c:pt>
                <c:pt idx="32511">
                  <c:v>37.527842003859689</c:v>
                </c:pt>
                <c:pt idx="32512">
                  <c:v>37.488481375362824</c:v>
                </c:pt>
                <c:pt idx="32513">
                  <c:v>37.527842003859689</c:v>
                </c:pt>
                <c:pt idx="32514">
                  <c:v>37.410238777459469</c:v>
                </c:pt>
                <c:pt idx="32515">
                  <c:v>37.410238777459469</c:v>
                </c:pt>
                <c:pt idx="32516">
                  <c:v>37.331996179556128</c:v>
                </c:pt>
                <c:pt idx="32517">
                  <c:v>37.410238777459469</c:v>
                </c:pt>
                <c:pt idx="32518">
                  <c:v>37.371117478507799</c:v>
                </c:pt>
                <c:pt idx="32519">
                  <c:v>37.253753581652759</c:v>
                </c:pt>
                <c:pt idx="32520">
                  <c:v>37.214632282701089</c:v>
                </c:pt>
                <c:pt idx="32521">
                  <c:v>37.253753581652759</c:v>
                </c:pt>
                <c:pt idx="32522">
                  <c:v>37.214632282701089</c:v>
                </c:pt>
                <c:pt idx="32523">
                  <c:v>37.214632282701089</c:v>
                </c:pt>
                <c:pt idx="32524">
                  <c:v>37.253753581652759</c:v>
                </c:pt>
                <c:pt idx="32525">
                  <c:v>37.175510983749405</c:v>
                </c:pt>
                <c:pt idx="32526">
                  <c:v>37.136389684797749</c:v>
                </c:pt>
                <c:pt idx="32527">
                  <c:v>37.097268385846064</c:v>
                </c:pt>
                <c:pt idx="32528">
                  <c:v>37.058147086894394</c:v>
                </c:pt>
                <c:pt idx="32529">
                  <c:v>37.097268385846064</c:v>
                </c:pt>
                <c:pt idx="32530">
                  <c:v>37.097268385846064</c:v>
                </c:pt>
                <c:pt idx="32531">
                  <c:v>37.019025787942709</c:v>
                </c:pt>
                <c:pt idx="32532">
                  <c:v>36.936799184480705</c:v>
                </c:pt>
                <c:pt idx="32533">
                  <c:v>36.8532925585897</c:v>
                </c:pt>
                <c:pt idx="32534">
                  <c:v>36.8532925585897</c:v>
                </c:pt>
                <c:pt idx="32535">
                  <c:v>36.895045871535189</c:v>
                </c:pt>
                <c:pt idx="32536">
                  <c:v>36.895045871535189</c:v>
                </c:pt>
                <c:pt idx="32537">
                  <c:v>36.8532925585897</c:v>
                </c:pt>
                <c:pt idx="32538">
                  <c:v>36.8532925585897</c:v>
                </c:pt>
                <c:pt idx="32539">
                  <c:v>36.8532925585897</c:v>
                </c:pt>
                <c:pt idx="32540">
                  <c:v>36.76978593269871</c:v>
                </c:pt>
                <c:pt idx="32541">
                  <c:v>36.728032619753208</c:v>
                </c:pt>
                <c:pt idx="32542">
                  <c:v>36.728032619753208</c:v>
                </c:pt>
                <c:pt idx="32543">
                  <c:v>36.602772680916729</c:v>
                </c:pt>
                <c:pt idx="32544">
                  <c:v>36.644525993862217</c:v>
                </c:pt>
                <c:pt idx="32545">
                  <c:v>36.644525993862217</c:v>
                </c:pt>
                <c:pt idx="32546">
                  <c:v>36.644525993862217</c:v>
                </c:pt>
                <c:pt idx="32547">
                  <c:v>36.561019367971213</c:v>
                </c:pt>
                <c:pt idx="32548">
                  <c:v>36.561019367971213</c:v>
                </c:pt>
                <c:pt idx="32549">
                  <c:v>36.51926605502571</c:v>
                </c:pt>
                <c:pt idx="32550">
                  <c:v>36.478049751224688</c:v>
                </c:pt>
                <c:pt idx="32551">
                  <c:v>36.51926605502571</c:v>
                </c:pt>
                <c:pt idx="32552">
                  <c:v>36.51926605502571</c:v>
                </c:pt>
                <c:pt idx="32553">
                  <c:v>36.51926605502571</c:v>
                </c:pt>
                <c:pt idx="32554">
                  <c:v>36.437293532319899</c:v>
                </c:pt>
                <c:pt idx="32555">
                  <c:v>36.396537313415109</c:v>
                </c:pt>
                <c:pt idx="32556">
                  <c:v>36.396537313415109</c:v>
                </c:pt>
                <c:pt idx="32557">
                  <c:v>36.355781094510306</c:v>
                </c:pt>
                <c:pt idx="32558">
                  <c:v>36.31502487560553</c:v>
                </c:pt>
                <c:pt idx="32559">
                  <c:v>36.31502487560553</c:v>
                </c:pt>
                <c:pt idx="32560">
                  <c:v>36.274268656700727</c:v>
                </c:pt>
                <c:pt idx="32561">
                  <c:v>36.233512437795923</c:v>
                </c:pt>
                <c:pt idx="32562">
                  <c:v>36.31502487560553</c:v>
                </c:pt>
                <c:pt idx="32563">
                  <c:v>36.192756218891148</c:v>
                </c:pt>
                <c:pt idx="32564">
                  <c:v>36.233512437795923</c:v>
                </c:pt>
                <c:pt idx="32565">
                  <c:v>36.192756218891148</c:v>
                </c:pt>
                <c:pt idx="32566">
                  <c:v>36.151999999986344</c:v>
                </c:pt>
                <c:pt idx="32567">
                  <c:v>36.070487562176766</c:v>
                </c:pt>
                <c:pt idx="32568">
                  <c:v>36.029731343271976</c:v>
                </c:pt>
                <c:pt idx="32569">
                  <c:v>36.070487562176766</c:v>
                </c:pt>
                <c:pt idx="32570">
                  <c:v>36.029731343271976</c:v>
                </c:pt>
                <c:pt idx="32571">
                  <c:v>35.949130009765909</c:v>
                </c:pt>
                <c:pt idx="32572">
                  <c:v>35.989169110448856</c:v>
                </c:pt>
                <c:pt idx="32573">
                  <c:v>35.989169110448856</c:v>
                </c:pt>
                <c:pt idx="32574">
                  <c:v>35.949130009765909</c:v>
                </c:pt>
                <c:pt idx="32575">
                  <c:v>35.909090909082963</c:v>
                </c:pt>
                <c:pt idx="32576">
                  <c:v>35.829012707717055</c:v>
                </c:pt>
                <c:pt idx="32577">
                  <c:v>35.829012707717055</c:v>
                </c:pt>
                <c:pt idx="32578">
                  <c:v>35.829012707717055</c:v>
                </c:pt>
                <c:pt idx="32579">
                  <c:v>35.829012707717055</c:v>
                </c:pt>
                <c:pt idx="32580">
                  <c:v>35.748934506351162</c:v>
                </c:pt>
                <c:pt idx="32581">
                  <c:v>35.748934506351162</c:v>
                </c:pt>
                <c:pt idx="32582">
                  <c:v>35.748934506351162</c:v>
                </c:pt>
                <c:pt idx="32583">
                  <c:v>35.708895405668201</c:v>
                </c:pt>
                <c:pt idx="32584">
                  <c:v>35.628817204302308</c:v>
                </c:pt>
                <c:pt idx="32585">
                  <c:v>35.708895405668201</c:v>
                </c:pt>
                <c:pt idx="32586">
                  <c:v>35.628817204302308</c:v>
                </c:pt>
                <c:pt idx="32587">
                  <c:v>35.588778103619362</c:v>
                </c:pt>
                <c:pt idx="32588">
                  <c:v>35.588778103619362</c:v>
                </c:pt>
                <c:pt idx="32589">
                  <c:v>35.588778103619362</c:v>
                </c:pt>
                <c:pt idx="32590">
                  <c:v>35.548739002936415</c:v>
                </c:pt>
                <c:pt idx="32591">
                  <c:v>35.469024154594436</c:v>
                </c:pt>
                <c:pt idx="32592">
                  <c:v>35.508699902253454</c:v>
                </c:pt>
                <c:pt idx="32593">
                  <c:v>35.469024154594436</c:v>
                </c:pt>
                <c:pt idx="32594">
                  <c:v>35.429449275366949</c:v>
                </c:pt>
                <c:pt idx="32595">
                  <c:v>35.469024154594436</c:v>
                </c:pt>
                <c:pt idx="32596">
                  <c:v>35.389874396139476</c:v>
                </c:pt>
                <c:pt idx="32597">
                  <c:v>35.350299516911988</c:v>
                </c:pt>
                <c:pt idx="32598">
                  <c:v>35.310724637684515</c:v>
                </c:pt>
                <c:pt idx="32599">
                  <c:v>35.350299516911988</c:v>
                </c:pt>
                <c:pt idx="32600">
                  <c:v>35.271149758457042</c:v>
                </c:pt>
                <c:pt idx="32601">
                  <c:v>35.271149758457042</c:v>
                </c:pt>
                <c:pt idx="32602">
                  <c:v>35.192000000002082</c:v>
                </c:pt>
                <c:pt idx="32603">
                  <c:v>35.310724637684515</c:v>
                </c:pt>
                <c:pt idx="32604">
                  <c:v>35.192000000002082</c:v>
                </c:pt>
                <c:pt idx="32605">
                  <c:v>35.033700483092161</c:v>
                </c:pt>
                <c:pt idx="32606">
                  <c:v>35.192000000002082</c:v>
                </c:pt>
                <c:pt idx="32607">
                  <c:v>35.152425120774595</c:v>
                </c:pt>
                <c:pt idx="32608">
                  <c:v>35.073275362319634</c:v>
                </c:pt>
                <c:pt idx="32609">
                  <c:v>34.964444444444155</c:v>
                </c:pt>
                <c:pt idx="32610">
                  <c:v>35.073275362319634</c:v>
                </c:pt>
                <c:pt idx="32611">
                  <c:v>35.073275362319634</c:v>
                </c:pt>
                <c:pt idx="32612">
                  <c:v>35.033700483092161</c:v>
                </c:pt>
                <c:pt idx="32613">
                  <c:v>34.995404383975767</c:v>
                </c:pt>
                <c:pt idx="32614">
                  <c:v>34.964444444444155</c:v>
                </c:pt>
                <c:pt idx="32615">
                  <c:v>34.933484504912514</c:v>
                </c:pt>
                <c:pt idx="32616">
                  <c:v>34.995404383975767</c:v>
                </c:pt>
                <c:pt idx="32617">
                  <c:v>34.87156462584926</c:v>
                </c:pt>
                <c:pt idx="32618">
                  <c:v>34.87156462584926</c:v>
                </c:pt>
                <c:pt idx="32619">
                  <c:v>34.840604686317619</c:v>
                </c:pt>
                <c:pt idx="32620">
                  <c:v>34.840604686317619</c:v>
                </c:pt>
                <c:pt idx="32621">
                  <c:v>34.778684807254365</c:v>
                </c:pt>
                <c:pt idx="32622">
                  <c:v>34.809644746786006</c:v>
                </c:pt>
                <c:pt idx="32623">
                  <c:v>34.809644746786006</c:v>
                </c:pt>
                <c:pt idx="32624">
                  <c:v>34.747724867722738</c:v>
                </c:pt>
                <c:pt idx="32625">
                  <c:v>34.592925170064589</c:v>
                </c:pt>
                <c:pt idx="32626">
                  <c:v>34.747724867722738</c:v>
                </c:pt>
                <c:pt idx="32627">
                  <c:v>34.716764928191111</c:v>
                </c:pt>
                <c:pt idx="32628">
                  <c:v>34.685804988659484</c:v>
                </c:pt>
                <c:pt idx="32629">
                  <c:v>34.716764928191111</c:v>
                </c:pt>
                <c:pt idx="32630">
                  <c:v>34.685804988659484</c:v>
                </c:pt>
                <c:pt idx="32631">
                  <c:v>34.685804988659484</c:v>
                </c:pt>
                <c:pt idx="32632">
                  <c:v>34.623885109596216</c:v>
                </c:pt>
                <c:pt idx="32633">
                  <c:v>34.654845049127843</c:v>
                </c:pt>
                <c:pt idx="32634">
                  <c:v>34.592925170064589</c:v>
                </c:pt>
                <c:pt idx="32635">
                  <c:v>34.592925170064589</c:v>
                </c:pt>
                <c:pt idx="32636">
                  <c:v>34.654845049127843</c:v>
                </c:pt>
                <c:pt idx="32637">
                  <c:v>34.531005291001335</c:v>
                </c:pt>
                <c:pt idx="32638">
                  <c:v>34.531005291001335</c:v>
                </c:pt>
                <c:pt idx="32639">
                  <c:v>34.561965230532962</c:v>
                </c:pt>
                <c:pt idx="32640">
                  <c:v>34.45587918014661</c:v>
                </c:pt>
                <c:pt idx="32641">
                  <c:v>34.500045351469694</c:v>
                </c:pt>
                <c:pt idx="32642">
                  <c:v>34.411693635380132</c:v>
                </c:pt>
                <c:pt idx="32643">
                  <c:v>34.500045351469694</c:v>
                </c:pt>
                <c:pt idx="32644">
                  <c:v>34.45587918014661</c:v>
                </c:pt>
                <c:pt idx="32645">
                  <c:v>34.411693635380132</c:v>
                </c:pt>
                <c:pt idx="32646">
                  <c:v>34.411693635380132</c:v>
                </c:pt>
                <c:pt idx="32647">
                  <c:v>34.411693635380132</c:v>
                </c:pt>
                <c:pt idx="32648">
                  <c:v>34.411693635380132</c:v>
                </c:pt>
                <c:pt idx="32649">
                  <c:v>34.323322545847191</c:v>
                </c:pt>
                <c:pt idx="32650">
                  <c:v>34.279137001080713</c:v>
                </c:pt>
                <c:pt idx="32651">
                  <c:v>34.279137001080713</c:v>
                </c:pt>
                <c:pt idx="32652">
                  <c:v>34.279137001080713</c:v>
                </c:pt>
                <c:pt idx="32653">
                  <c:v>34.234951456314249</c:v>
                </c:pt>
                <c:pt idx="32654">
                  <c:v>34.190765911547771</c:v>
                </c:pt>
                <c:pt idx="32655">
                  <c:v>34.234951456314249</c:v>
                </c:pt>
                <c:pt idx="32656">
                  <c:v>34.146580366781308</c:v>
                </c:pt>
                <c:pt idx="32657">
                  <c:v>34.10239482201483</c:v>
                </c:pt>
                <c:pt idx="32658">
                  <c:v>34.146580366781308</c:v>
                </c:pt>
                <c:pt idx="32659">
                  <c:v>34.058209277248366</c:v>
                </c:pt>
                <c:pt idx="32660">
                  <c:v>34.10239482201483</c:v>
                </c:pt>
                <c:pt idx="32661">
                  <c:v>34.10239482201483</c:v>
                </c:pt>
                <c:pt idx="32662">
                  <c:v>34.058209277248366</c:v>
                </c:pt>
                <c:pt idx="32663">
                  <c:v>34.014023732481888</c:v>
                </c:pt>
                <c:pt idx="32664">
                  <c:v>34.014023732481888</c:v>
                </c:pt>
                <c:pt idx="32665">
                  <c:v>34.014023732481888</c:v>
                </c:pt>
                <c:pt idx="32666">
                  <c:v>33.846314102573047</c:v>
                </c:pt>
                <c:pt idx="32667">
                  <c:v>33.911955128214075</c:v>
                </c:pt>
                <c:pt idx="32668">
                  <c:v>33.944775641034596</c:v>
                </c:pt>
                <c:pt idx="32669">
                  <c:v>33.944775641034596</c:v>
                </c:pt>
                <c:pt idx="32670">
                  <c:v>33.944775641034596</c:v>
                </c:pt>
                <c:pt idx="32671">
                  <c:v>33.911955128214075</c:v>
                </c:pt>
                <c:pt idx="32672">
                  <c:v>33.911955128214075</c:v>
                </c:pt>
                <c:pt idx="32673">
                  <c:v>33.846314102573047</c:v>
                </c:pt>
                <c:pt idx="32674">
                  <c:v>33.879134615393568</c:v>
                </c:pt>
                <c:pt idx="32675">
                  <c:v>33.879134615393568</c:v>
                </c:pt>
                <c:pt idx="32676">
                  <c:v>33.780673076932032</c:v>
                </c:pt>
                <c:pt idx="32677">
                  <c:v>33.813493589752539</c:v>
                </c:pt>
                <c:pt idx="32678">
                  <c:v>33.813493589752539</c:v>
                </c:pt>
                <c:pt idx="32679">
                  <c:v>33.780673076932032</c:v>
                </c:pt>
                <c:pt idx="32680">
                  <c:v>33.813493589752539</c:v>
                </c:pt>
                <c:pt idx="32681">
                  <c:v>33.747852564111525</c:v>
                </c:pt>
                <c:pt idx="32682">
                  <c:v>33.715032051291004</c:v>
                </c:pt>
                <c:pt idx="32683">
                  <c:v>33.747852564111525</c:v>
                </c:pt>
                <c:pt idx="32684">
                  <c:v>33.715032051291004</c:v>
                </c:pt>
                <c:pt idx="32685">
                  <c:v>33.747852564111525</c:v>
                </c:pt>
                <c:pt idx="32686">
                  <c:v>33.649391025649976</c:v>
                </c:pt>
                <c:pt idx="32687">
                  <c:v>33.649391025649976</c:v>
                </c:pt>
                <c:pt idx="32688">
                  <c:v>33.616570512829455</c:v>
                </c:pt>
                <c:pt idx="32689">
                  <c:v>33.649391025649976</c:v>
                </c:pt>
                <c:pt idx="32690">
                  <c:v>33.616570512829455</c:v>
                </c:pt>
                <c:pt idx="32691">
                  <c:v>33.616570512829455</c:v>
                </c:pt>
                <c:pt idx="32692">
                  <c:v>33.616570512829455</c:v>
                </c:pt>
                <c:pt idx="32693">
                  <c:v>33.583750000008948</c:v>
                </c:pt>
                <c:pt idx="32694">
                  <c:v>33.616570512829455</c:v>
                </c:pt>
                <c:pt idx="32695">
                  <c:v>33.550929487188441</c:v>
                </c:pt>
                <c:pt idx="32696">
                  <c:v>33.518108974367934</c:v>
                </c:pt>
                <c:pt idx="32697">
                  <c:v>33.550929487188441</c:v>
                </c:pt>
                <c:pt idx="32698">
                  <c:v>33.518108974367934</c:v>
                </c:pt>
                <c:pt idx="32699">
                  <c:v>33.486430155218571</c:v>
                </c:pt>
                <c:pt idx="32700">
                  <c:v>33.456156688846775</c:v>
                </c:pt>
                <c:pt idx="32701">
                  <c:v>33.425883222475008</c:v>
                </c:pt>
                <c:pt idx="32702">
                  <c:v>33.456156688846775</c:v>
                </c:pt>
                <c:pt idx="32703">
                  <c:v>33.456156688846775</c:v>
                </c:pt>
                <c:pt idx="32704">
                  <c:v>33.395609756103227</c:v>
                </c:pt>
                <c:pt idx="32705">
                  <c:v>33.425883222475008</c:v>
                </c:pt>
                <c:pt idx="32706">
                  <c:v>33.395609756103227</c:v>
                </c:pt>
                <c:pt idx="32707">
                  <c:v>33.365336289731459</c:v>
                </c:pt>
                <c:pt idx="32708">
                  <c:v>33.304789356987897</c:v>
                </c:pt>
                <c:pt idx="32709">
                  <c:v>33.365336289731459</c:v>
                </c:pt>
                <c:pt idx="32710">
                  <c:v>33.335062823359678</c:v>
                </c:pt>
                <c:pt idx="32711">
                  <c:v>33.304789356987897</c:v>
                </c:pt>
                <c:pt idx="32712">
                  <c:v>33.274515890616115</c:v>
                </c:pt>
                <c:pt idx="32713">
                  <c:v>33.274515890616115</c:v>
                </c:pt>
                <c:pt idx="32714">
                  <c:v>33.244242424244348</c:v>
                </c:pt>
                <c:pt idx="32715">
                  <c:v>33.213968957872567</c:v>
                </c:pt>
                <c:pt idx="32716">
                  <c:v>33.183695491500785</c:v>
                </c:pt>
                <c:pt idx="32717">
                  <c:v>33.213968957872567</c:v>
                </c:pt>
                <c:pt idx="32718">
                  <c:v>33.183695491500785</c:v>
                </c:pt>
                <c:pt idx="32719">
                  <c:v>33.213968957872567</c:v>
                </c:pt>
                <c:pt idx="32720">
                  <c:v>33.153422025129018</c:v>
                </c:pt>
                <c:pt idx="32721">
                  <c:v>33.092875092385455</c:v>
                </c:pt>
                <c:pt idx="32722">
                  <c:v>33.123148558757237</c:v>
                </c:pt>
                <c:pt idx="32723">
                  <c:v>33.123148558757237</c:v>
                </c:pt>
                <c:pt idx="32724">
                  <c:v>33.092875092385455</c:v>
                </c:pt>
                <c:pt idx="32725">
                  <c:v>33.092875092385455</c:v>
                </c:pt>
                <c:pt idx="32726">
                  <c:v>33.062601626013674</c:v>
                </c:pt>
                <c:pt idx="32727">
                  <c:v>33.032328159641906</c:v>
                </c:pt>
                <c:pt idx="32728">
                  <c:v>33.032328159641906</c:v>
                </c:pt>
                <c:pt idx="32729">
                  <c:v>33.032328159641906</c:v>
                </c:pt>
                <c:pt idx="32730">
                  <c:v>33.032328159641906</c:v>
                </c:pt>
                <c:pt idx="32731">
                  <c:v>33.002054693270125</c:v>
                </c:pt>
                <c:pt idx="32732">
                  <c:v>32.900580246913208</c:v>
                </c:pt>
                <c:pt idx="32733">
                  <c:v>32.976432098762714</c:v>
                </c:pt>
                <c:pt idx="32734">
                  <c:v>32.976432098762714</c:v>
                </c:pt>
                <c:pt idx="32735">
                  <c:v>32.951148148146217</c:v>
                </c:pt>
                <c:pt idx="32736">
                  <c:v>32.900580246913208</c:v>
                </c:pt>
                <c:pt idx="32737">
                  <c:v>32.900580246913208</c:v>
                </c:pt>
                <c:pt idx="32738">
                  <c:v>32.87529629629671</c:v>
                </c:pt>
                <c:pt idx="32739">
                  <c:v>32.925864197529705</c:v>
                </c:pt>
                <c:pt idx="32740">
                  <c:v>32.850012345680213</c:v>
                </c:pt>
                <c:pt idx="32741">
                  <c:v>32.900580246913208</c:v>
                </c:pt>
                <c:pt idx="32742">
                  <c:v>32.850012345680213</c:v>
                </c:pt>
                <c:pt idx="32743">
                  <c:v>32.824728395063715</c:v>
                </c:pt>
                <c:pt idx="32744">
                  <c:v>32.799444444447218</c:v>
                </c:pt>
                <c:pt idx="32745">
                  <c:v>32.824728395063715</c:v>
                </c:pt>
                <c:pt idx="32746">
                  <c:v>32.799444444447218</c:v>
                </c:pt>
                <c:pt idx="32747">
                  <c:v>32.799444444447218</c:v>
                </c:pt>
                <c:pt idx="32748">
                  <c:v>32.799444444447218</c:v>
                </c:pt>
                <c:pt idx="32749">
                  <c:v>32.748876543214209</c:v>
                </c:pt>
                <c:pt idx="32750">
                  <c:v>32.799444444447218</c:v>
                </c:pt>
                <c:pt idx="32751">
                  <c:v>32.799444444447218</c:v>
                </c:pt>
                <c:pt idx="32752">
                  <c:v>32.748876543214209</c:v>
                </c:pt>
                <c:pt idx="32753">
                  <c:v>32.723592592597726</c:v>
                </c:pt>
                <c:pt idx="32754">
                  <c:v>32.723592592597726</c:v>
                </c:pt>
                <c:pt idx="32755">
                  <c:v>32.698308641981214</c:v>
                </c:pt>
                <c:pt idx="32756">
                  <c:v>32.748876543214209</c:v>
                </c:pt>
                <c:pt idx="32757">
                  <c:v>32.698308641981214</c:v>
                </c:pt>
                <c:pt idx="32758">
                  <c:v>32.673024691364716</c:v>
                </c:pt>
                <c:pt idx="32759">
                  <c:v>32.673024691364716</c:v>
                </c:pt>
                <c:pt idx="32760">
                  <c:v>32.673024691364716</c:v>
                </c:pt>
                <c:pt idx="32761">
                  <c:v>32.647740740748219</c:v>
                </c:pt>
                <c:pt idx="32762">
                  <c:v>32.647740740748219</c:v>
                </c:pt>
                <c:pt idx="32763">
                  <c:v>32.647740740748219</c:v>
                </c:pt>
                <c:pt idx="32764">
                  <c:v>32.647740740748219</c:v>
                </c:pt>
                <c:pt idx="32765">
                  <c:v>32.647740740748219</c:v>
                </c:pt>
                <c:pt idx="32766">
                  <c:v>32.597172839515224</c:v>
                </c:pt>
                <c:pt idx="32767">
                  <c:v>32.597172839515224</c:v>
                </c:pt>
                <c:pt idx="32768">
                  <c:v>32.622456790131722</c:v>
                </c:pt>
                <c:pt idx="32769">
                  <c:v>32.622456790131722</c:v>
                </c:pt>
                <c:pt idx="32770">
                  <c:v>32.597172839515224</c:v>
                </c:pt>
                <c:pt idx="32771">
                  <c:v>32.546604938282229</c:v>
                </c:pt>
                <c:pt idx="32772">
                  <c:v>32.521320987665717</c:v>
                </c:pt>
                <c:pt idx="32773">
                  <c:v>32.546604938282229</c:v>
                </c:pt>
                <c:pt idx="32774">
                  <c:v>32.546604938282229</c:v>
                </c:pt>
                <c:pt idx="32775">
                  <c:v>32.521320987665717</c:v>
                </c:pt>
                <c:pt idx="32776">
                  <c:v>32.495550935564438</c:v>
                </c:pt>
                <c:pt idx="32777">
                  <c:v>32.495550935564438</c:v>
                </c:pt>
                <c:pt idx="32778">
                  <c:v>32.495550935564438</c:v>
                </c:pt>
                <c:pt idx="32779">
                  <c:v>32.467165627178801</c:v>
                </c:pt>
                <c:pt idx="32780">
                  <c:v>32.521320987665717</c:v>
                </c:pt>
                <c:pt idx="32781">
                  <c:v>32.438780318793164</c:v>
                </c:pt>
                <c:pt idx="32782">
                  <c:v>32.438780318793164</c:v>
                </c:pt>
                <c:pt idx="32783">
                  <c:v>32.438780318793164</c:v>
                </c:pt>
                <c:pt idx="32784">
                  <c:v>32.410395010407527</c:v>
                </c:pt>
                <c:pt idx="32785">
                  <c:v>32.438780318793164</c:v>
                </c:pt>
                <c:pt idx="32786">
                  <c:v>32.410395010407527</c:v>
                </c:pt>
                <c:pt idx="32787">
                  <c:v>32.438780318793164</c:v>
                </c:pt>
                <c:pt idx="32788">
                  <c:v>32.38200970202189</c:v>
                </c:pt>
                <c:pt idx="32789">
                  <c:v>32.296853776864964</c:v>
                </c:pt>
                <c:pt idx="32790">
                  <c:v>32.38200970202189</c:v>
                </c:pt>
                <c:pt idx="32791">
                  <c:v>32.353624393636252</c:v>
                </c:pt>
                <c:pt idx="32792">
                  <c:v>32.353624393636252</c:v>
                </c:pt>
                <c:pt idx="32793">
                  <c:v>32.353624393636252</c:v>
                </c:pt>
                <c:pt idx="32794">
                  <c:v>32.353624393636252</c:v>
                </c:pt>
                <c:pt idx="32795">
                  <c:v>32.296853776864964</c:v>
                </c:pt>
                <c:pt idx="32796">
                  <c:v>32.296853776864964</c:v>
                </c:pt>
                <c:pt idx="32797">
                  <c:v>32.268468468479327</c:v>
                </c:pt>
                <c:pt idx="32798">
                  <c:v>32.268468468479327</c:v>
                </c:pt>
                <c:pt idx="32799">
                  <c:v>32.296853776864964</c:v>
                </c:pt>
                <c:pt idx="32800">
                  <c:v>32.296853776864964</c:v>
                </c:pt>
                <c:pt idx="32801">
                  <c:v>32.268468468479327</c:v>
                </c:pt>
                <c:pt idx="32802">
                  <c:v>32.296853776864964</c:v>
                </c:pt>
                <c:pt idx="32803">
                  <c:v>32.268468468479327</c:v>
                </c:pt>
                <c:pt idx="32804">
                  <c:v>32.24008316009369</c:v>
                </c:pt>
                <c:pt idx="32805">
                  <c:v>32.268468468479327</c:v>
                </c:pt>
                <c:pt idx="32806">
                  <c:v>32.268468468479327</c:v>
                </c:pt>
                <c:pt idx="32807">
                  <c:v>32.24008316009369</c:v>
                </c:pt>
                <c:pt idx="32808">
                  <c:v>32.24008316009369</c:v>
                </c:pt>
                <c:pt idx="32809">
                  <c:v>32.211697851708053</c:v>
                </c:pt>
                <c:pt idx="32810">
                  <c:v>32.211697851708053</c:v>
                </c:pt>
                <c:pt idx="32811">
                  <c:v>32.211697851708053</c:v>
                </c:pt>
                <c:pt idx="32812">
                  <c:v>32.183312543322415</c:v>
                </c:pt>
                <c:pt idx="32813">
                  <c:v>32.211697851708053</c:v>
                </c:pt>
                <c:pt idx="32814">
                  <c:v>32.183312543322415</c:v>
                </c:pt>
                <c:pt idx="32815">
                  <c:v>32.183312543322415</c:v>
                </c:pt>
                <c:pt idx="32816">
                  <c:v>32.183312543322415</c:v>
                </c:pt>
                <c:pt idx="32817">
                  <c:v>32.154927234936778</c:v>
                </c:pt>
                <c:pt idx="32818">
                  <c:v>32.126541926551141</c:v>
                </c:pt>
                <c:pt idx="32819">
                  <c:v>32.183312543322415</c:v>
                </c:pt>
                <c:pt idx="32820">
                  <c:v>32.126541926551141</c:v>
                </c:pt>
                <c:pt idx="32821">
                  <c:v>32.126541926551141</c:v>
                </c:pt>
                <c:pt idx="32822">
                  <c:v>32.098156618165504</c:v>
                </c:pt>
                <c:pt idx="32823">
                  <c:v>32.098156618165504</c:v>
                </c:pt>
                <c:pt idx="32824">
                  <c:v>32.098156618165504</c:v>
                </c:pt>
                <c:pt idx="32825">
                  <c:v>32.04138600139423</c:v>
                </c:pt>
                <c:pt idx="32826">
                  <c:v>32.013000693008578</c:v>
                </c:pt>
                <c:pt idx="32827">
                  <c:v>32.04138600139423</c:v>
                </c:pt>
                <c:pt idx="32828">
                  <c:v>32.069771309779867</c:v>
                </c:pt>
                <c:pt idx="32829">
                  <c:v>32.04138600139423</c:v>
                </c:pt>
                <c:pt idx="32830">
                  <c:v>32.04138600139423</c:v>
                </c:pt>
                <c:pt idx="32831">
                  <c:v>32.04138600139423</c:v>
                </c:pt>
                <c:pt idx="32832">
                  <c:v>31.942161172169037</c:v>
                </c:pt>
                <c:pt idx="32833">
                  <c:v>31.942161172169037</c:v>
                </c:pt>
                <c:pt idx="32834">
                  <c:v>32.013000693008578</c:v>
                </c:pt>
                <c:pt idx="32835">
                  <c:v>31.942161172169037</c:v>
                </c:pt>
                <c:pt idx="32836">
                  <c:v>31.942161172169037</c:v>
                </c:pt>
                <c:pt idx="32837">
                  <c:v>31.867142857147641</c:v>
                </c:pt>
                <c:pt idx="32838">
                  <c:v>31.867142857147641</c:v>
                </c:pt>
                <c:pt idx="32839">
                  <c:v>31.79212454212626</c:v>
                </c:pt>
                <c:pt idx="32840">
                  <c:v>31.867142857147641</c:v>
                </c:pt>
                <c:pt idx="32841">
                  <c:v>31.829633699636958</c:v>
                </c:pt>
                <c:pt idx="32842">
                  <c:v>31.829633699636958</c:v>
                </c:pt>
                <c:pt idx="32843">
                  <c:v>31.829633699636958</c:v>
                </c:pt>
                <c:pt idx="32844">
                  <c:v>31.829633699636958</c:v>
                </c:pt>
                <c:pt idx="32845">
                  <c:v>31.717106227104878</c:v>
                </c:pt>
                <c:pt idx="32846">
                  <c:v>31.754615384615562</c:v>
                </c:pt>
                <c:pt idx="32847">
                  <c:v>31.717106227104878</c:v>
                </c:pt>
                <c:pt idx="32848">
                  <c:v>31.717106227104878</c:v>
                </c:pt>
                <c:pt idx="32849">
                  <c:v>31.717106227104878</c:v>
                </c:pt>
                <c:pt idx="32850">
                  <c:v>31.642087912083497</c:v>
                </c:pt>
                <c:pt idx="32851">
                  <c:v>31.717106227104878</c:v>
                </c:pt>
                <c:pt idx="32852">
                  <c:v>31.642087912083497</c:v>
                </c:pt>
                <c:pt idx="32853">
                  <c:v>31.642087912083497</c:v>
                </c:pt>
                <c:pt idx="32854">
                  <c:v>31.604578754572799</c:v>
                </c:pt>
                <c:pt idx="32855">
                  <c:v>31.67959706959418</c:v>
                </c:pt>
                <c:pt idx="32856">
                  <c:v>31.491515151504515</c:v>
                </c:pt>
                <c:pt idx="32857">
                  <c:v>31.567069597062101</c:v>
                </c:pt>
                <c:pt idx="32858">
                  <c:v>31.529560439551403</c:v>
                </c:pt>
                <c:pt idx="32859">
                  <c:v>31.529560439551403</c:v>
                </c:pt>
                <c:pt idx="32860">
                  <c:v>31.529560439551403</c:v>
                </c:pt>
                <c:pt idx="32861">
                  <c:v>31.491515151504515</c:v>
                </c:pt>
                <c:pt idx="32862">
                  <c:v>31.529560439551403</c:v>
                </c:pt>
                <c:pt idx="32863">
                  <c:v>31.451476050821555</c:v>
                </c:pt>
                <c:pt idx="32864">
                  <c:v>31.451476050821555</c:v>
                </c:pt>
                <c:pt idx="32865">
                  <c:v>31.411436950138594</c:v>
                </c:pt>
                <c:pt idx="32866">
                  <c:v>31.411436950138594</c:v>
                </c:pt>
                <c:pt idx="32867">
                  <c:v>31.331358748772701</c:v>
                </c:pt>
                <c:pt idx="32868">
                  <c:v>31.411436950138594</c:v>
                </c:pt>
                <c:pt idx="32869">
                  <c:v>31.331358748772701</c:v>
                </c:pt>
                <c:pt idx="32870">
                  <c:v>31.371397849455661</c:v>
                </c:pt>
                <c:pt idx="32871">
                  <c:v>31.371397849455661</c:v>
                </c:pt>
                <c:pt idx="32872">
                  <c:v>31.291319648089754</c:v>
                </c:pt>
                <c:pt idx="32873">
                  <c:v>31.291319648089754</c:v>
                </c:pt>
                <c:pt idx="32874">
                  <c:v>31.291319648089754</c:v>
                </c:pt>
                <c:pt idx="32875">
                  <c:v>31.211241446723861</c:v>
                </c:pt>
                <c:pt idx="32876">
                  <c:v>31.251280547406807</c:v>
                </c:pt>
                <c:pt idx="32877">
                  <c:v>31.1712023460409</c:v>
                </c:pt>
                <c:pt idx="32878">
                  <c:v>31.1712023460409</c:v>
                </c:pt>
                <c:pt idx="32879">
                  <c:v>31.251280547406807</c:v>
                </c:pt>
                <c:pt idx="32880">
                  <c:v>31.1712023460409</c:v>
                </c:pt>
                <c:pt idx="32881">
                  <c:v>31.131163245357953</c:v>
                </c:pt>
                <c:pt idx="32882">
                  <c:v>31.1712023460409</c:v>
                </c:pt>
                <c:pt idx="32883">
                  <c:v>31.051085043992046</c:v>
                </c:pt>
                <c:pt idx="32884">
                  <c:v>31.091124144675007</c:v>
                </c:pt>
                <c:pt idx="32885">
                  <c:v>31.051085043992046</c:v>
                </c:pt>
                <c:pt idx="32886">
                  <c:v>31.091124144675007</c:v>
                </c:pt>
                <c:pt idx="32887">
                  <c:v>31.051085043992046</c:v>
                </c:pt>
                <c:pt idx="32888">
                  <c:v>30.807049180331376</c:v>
                </c:pt>
                <c:pt idx="32889">
                  <c:v>30.918961748644222</c:v>
                </c:pt>
                <c:pt idx="32890">
                  <c:v>30.918961748644222</c:v>
                </c:pt>
                <c:pt idx="32891">
                  <c:v>31.011045943309114</c:v>
                </c:pt>
                <c:pt idx="32892">
                  <c:v>30.807049180331376</c:v>
                </c:pt>
                <c:pt idx="32893">
                  <c:v>30.807049180331376</c:v>
                </c:pt>
                <c:pt idx="32894">
                  <c:v>30.69513661201853</c:v>
                </c:pt>
                <c:pt idx="32895">
                  <c:v>30.583224043705684</c:v>
                </c:pt>
                <c:pt idx="32896">
                  <c:v>30.69513661201853</c:v>
                </c:pt>
                <c:pt idx="32897">
                  <c:v>30.583224043705684</c:v>
                </c:pt>
                <c:pt idx="32898">
                  <c:v>30.472153679650653</c:v>
                </c:pt>
                <c:pt idx="32899">
                  <c:v>30.583224043705684</c:v>
                </c:pt>
                <c:pt idx="32900">
                  <c:v>30.494318181815153</c:v>
                </c:pt>
                <c:pt idx="32901">
                  <c:v>30.472153679650653</c:v>
                </c:pt>
                <c:pt idx="32902">
                  <c:v>30.494318181815153</c:v>
                </c:pt>
                <c:pt idx="32903">
                  <c:v>30.472153679650653</c:v>
                </c:pt>
                <c:pt idx="32904">
                  <c:v>30.472153679650653</c:v>
                </c:pt>
                <c:pt idx="32905">
                  <c:v>30.449989177486152</c:v>
                </c:pt>
                <c:pt idx="32906">
                  <c:v>30.449989177486152</c:v>
                </c:pt>
                <c:pt idx="32907">
                  <c:v>30.427824675321645</c:v>
                </c:pt>
                <c:pt idx="32908">
                  <c:v>30.405660173157152</c:v>
                </c:pt>
                <c:pt idx="32909">
                  <c:v>30.405660173157152</c:v>
                </c:pt>
                <c:pt idx="32910">
                  <c:v>30.383495670992644</c:v>
                </c:pt>
                <c:pt idx="32911">
                  <c:v>30.383495670992644</c:v>
                </c:pt>
                <c:pt idx="32912">
                  <c:v>30.383495670992644</c:v>
                </c:pt>
                <c:pt idx="32913">
                  <c:v>30.294837662334636</c:v>
                </c:pt>
                <c:pt idx="32914">
                  <c:v>30.339166666663637</c:v>
                </c:pt>
                <c:pt idx="32915">
                  <c:v>30.339166666663637</c:v>
                </c:pt>
                <c:pt idx="32916">
                  <c:v>30.272673160170129</c:v>
                </c:pt>
                <c:pt idx="32917">
                  <c:v>30.317002164499144</c:v>
                </c:pt>
                <c:pt idx="32918">
                  <c:v>30.317002164499144</c:v>
                </c:pt>
                <c:pt idx="32919">
                  <c:v>30.272673160170129</c:v>
                </c:pt>
                <c:pt idx="32920">
                  <c:v>30.294837662334636</c:v>
                </c:pt>
                <c:pt idx="32921">
                  <c:v>30.272673160170129</c:v>
                </c:pt>
                <c:pt idx="32922">
                  <c:v>30.250508658005636</c:v>
                </c:pt>
                <c:pt idx="32923">
                  <c:v>30.272673160170129</c:v>
                </c:pt>
                <c:pt idx="32924">
                  <c:v>30.250508658005636</c:v>
                </c:pt>
                <c:pt idx="32925">
                  <c:v>30.272673160170129</c:v>
                </c:pt>
                <c:pt idx="32926">
                  <c:v>30.250508658005636</c:v>
                </c:pt>
                <c:pt idx="32927">
                  <c:v>30.206179653676628</c:v>
                </c:pt>
                <c:pt idx="32928">
                  <c:v>30.206179653676628</c:v>
                </c:pt>
                <c:pt idx="32929">
                  <c:v>30.250508658005636</c:v>
                </c:pt>
                <c:pt idx="32930">
                  <c:v>30.206179653676628</c:v>
                </c:pt>
                <c:pt idx="32931">
                  <c:v>30.206179653676628</c:v>
                </c:pt>
                <c:pt idx="32932">
                  <c:v>30.206179653676628</c:v>
                </c:pt>
                <c:pt idx="32933">
                  <c:v>30.161850649347627</c:v>
                </c:pt>
                <c:pt idx="32934">
                  <c:v>30.161850649347627</c:v>
                </c:pt>
                <c:pt idx="32935">
                  <c:v>30.13968614718312</c:v>
                </c:pt>
                <c:pt idx="32936">
                  <c:v>30.117521645018613</c:v>
                </c:pt>
                <c:pt idx="32937">
                  <c:v>30.13968614718312</c:v>
                </c:pt>
                <c:pt idx="32938">
                  <c:v>30.09535714285412</c:v>
                </c:pt>
                <c:pt idx="32939">
                  <c:v>30.117521645018613</c:v>
                </c:pt>
                <c:pt idx="32940">
                  <c:v>30.117521645018613</c:v>
                </c:pt>
                <c:pt idx="32941">
                  <c:v>30.117521645018613</c:v>
                </c:pt>
                <c:pt idx="32942">
                  <c:v>30.073192640689612</c:v>
                </c:pt>
                <c:pt idx="32943">
                  <c:v>30.073192640689612</c:v>
                </c:pt>
                <c:pt idx="32944">
                  <c:v>30.073192640689612</c:v>
                </c:pt>
                <c:pt idx="32945">
                  <c:v>30.028863636360605</c:v>
                </c:pt>
                <c:pt idx="32946">
                  <c:v>30.028863636360605</c:v>
                </c:pt>
                <c:pt idx="32947">
                  <c:v>30.051028138525112</c:v>
                </c:pt>
                <c:pt idx="32948">
                  <c:v>30.006699134196111</c:v>
                </c:pt>
                <c:pt idx="32949">
                  <c:v>30.028863636360605</c:v>
                </c:pt>
                <c:pt idx="32950">
                  <c:v>30.006699134196111</c:v>
                </c:pt>
                <c:pt idx="32951">
                  <c:v>29.938537634391395</c:v>
                </c:pt>
                <c:pt idx="32952">
                  <c:v>29.850451612878629</c:v>
                </c:pt>
                <c:pt idx="32953">
                  <c:v>30.006699134196111</c:v>
                </c:pt>
                <c:pt idx="32954">
                  <c:v>29.850451612878629</c:v>
                </c:pt>
                <c:pt idx="32955">
                  <c:v>29.762365591365835</c:v>
                </c:pt>
                <c:pt idx="32956">
                  <c:v>29.850451612878629</c:v>
                </c:pt>
                <c:pt idx="32957">
                  <c:v>29.762365591365835</c:v>
                </c:pt>
                <c:pt idx="32958">
                  <c:v>29.586193548340248</c:v>
                </c:pt>
                <c:pt idx="32959">
                  <c:v>29.586193548340248</c:v>
                </c:pt>
                <c:pt idx="32960">
                  <c:v>29.674279569853041</c:v>
                </c:pt>
                <c:pt idx="32961">
                  <c:v>29.499493379375295</c:v>
                </c:pt>
                <c:pt idx="32962">
                  <c:v>29.499493379375295</c:v>
                </c:pt>
                <c:pt idx="32963">
                  <c:v>29.452331606204829</c:v>
                </c:pt>
                <c:pt idx="32964">
                  <c:v>29.475912492790066</c:v>
                </c:pt>
                <c:pt idx="32965">
                  <c:v>29.452331606204829</c:v>
                </c:pt>
                <c:pt idx="32966">
                  <c:v>29.452331606204829</c:v>
                </c:pt>
                <c:pt idx="32967">
                  <c:v>29.475912492790066</c:v>
                </c:pt>
                <c:pt idx="32968">
                  <c:v>29.381588946449128</c:v>
                </c:pt>
                <c:pt idx="32969">
                  <c:v>29.310846286693426</c:v>
                </c:pt>
                <c:pt idx="32970">
                  <c:v>29.452331606204829</c:v>
                </c:pt>
                <c:pt idx="32971">
                  <c:v>29.405169833034357</c:v>
                </c:pt>
                <c:pt idx="32972">
                  <c:v>29.381588946449128</c:v>
                </c:pt>
                <c:pt idx="32973">
                  <c:v>29.358008059863892</c:v>
                </c:pt>
                <c:pt idx="32974">
                  <c:v>29.405169833034357</c:v>
                </c:pt>
                <c:pt idx="32975">
                  <c:v>29.358008059863892</c:v>
                </c:pt>
                <c:pt idx="32976">
                  <c:v>29.381588946449128</c:v>
                </c:pt>
                <c:pt idx="32977">
                  <c:v>29.358008059863892</c:v>
                </c:pt>
                <c:pt idx="32978">
                  <c:v>29.358008059863892</c:v>
                </c:pt>
                <c:pt idx="32979">
                  <c:v>29.358008059863892</c:v>
                </c:pt>
                <c:pt idx="32980">
                  <c:v>29.310846286693426</c:v>
                </c:pt>
                <c:pt idx="32981">
                  <c:v>29.310846286693426</c:v>
                </c:pt>
                <c:pt idx="32982">
                  <c:v>29.310846286693426</c:v>
                </c:pt>
                <c:pt idx="32983">
                  <c:v>29.263684513522961</c:v>
                </c:pt>
                <c:pt idx="32984">
                  <c:v>29.28726540010819</c:v>
                </c:pt>
                <c:pt idx="32985">
                  <c:v>29.263684513522961</c:v>
                </c:pt>
                <c:pt idx="32986">
                  <c:v>29.28726540010819</c:v>
                </c:pt>
                <c:pt idx="32987">
                  <c:v>29.263684513522961</c:v>
                </c:pt>
                <c:pt idx="32988">
                  <c:v>29.240103626937724</c:v>
                </c:pt>
                <c:pt idx="32989">
                  <c:v>29.263684513522961</c:v>
                </c:pt>
                <c:pt idx="32990">
                  <c:v>29.192941853767259</c:v>
                </c:pt>
                <c:pt idx="32991">
                  <c:v>29.216522740352495</c:v>
                </c:pt>
                <c:pt idx="32992">
                  <c:v>29.216522740352495</c:v>
                </c:pt>
                <c:pt idx="32993">
                  <c:v>29.192941853767259</c:v>
                </c:pt>
                <c:pt idx="32994">
                  <c:v>29.192941853767259</c:v>
                </c:pt>
                <c:pt idx="32995">
                  <c:v>29.192941853767259</c:v>
                </c:pt>
                <c:pt idx="32996">
                  <c:v>29.240103626937724</c:v>
                </c:pt>
                <c:pt idx="32997">
                  <c:v>29.169360967182023</c:v>
                </c:pt>
                <c:pt idx="32998">
                  <c:v>29.169360967182023</c:v>
                </c:pt>
                <c:pt idx="32999">
                  <c:v>29.169360967182023</c:v>
                </c:pt>
                <c:pt idx="33000">
                  <c:v>29.145780080596793</c:v>
                </c:pt>
                <c:pt idx="33001">
                  <c:v>29.122199194011557</c:v>
                </c:pt>
                <c:pt idx="33002">
                  <c:v>29.145780080596793</c:v>
                </c:pt>
                <c:pt idx="33003">
                  <c:v>29.145780080596793</c:v>
                </c:pt>
                <c:pt idx="33004">
                  <c:v>29.122199194011557</c:v>
                </c:pt>
                <c:pt idx="33005">
                  <c:v>29.098618307426328</c:v>
                </c:pt>
                <c:pt idx="33006">
                  <c:v>29.098618307426328</c:v>
                </c:pt>
                <c:pt idx="33007">
                  <c:v>29.098618307426328</c:v>
                </c:pt>
                <c:pt idx="33008">
                  <c:v>29.098618307426328</c:v>
                </c:pt>
                <c:pt idx="33009">
                  <c:v>29.098618307426328</c:v>
                </c:pt>
                <c:pt idx="33010">
                  <c:v>29.098618307426328</c:v>
                </c:pt>
                <c:pt idx="33011">
                  <c:v>29.027875647670626</c:v>
                </c:pt>
                <c:pt idx="33012">
                  <c:v>29.027875647670626</c:v>
                </c:pt>
                <c:pt idx="33013">
                  <c:v>29.051456534255863</c:v>
                </c:pt>
                <c:pt idx="33014">
                  <c:v>29.051456534255863</c:v>
                </c:pt>
                <c:pt idx="33015">
                  <c:v>29.027875647670626</c:v>
                </c:pt>
                <c:pt idx="33016">
                  <c:v>29.098618307426328</c:v>
                </c:pt>
                <c:pt idx="33017">
                  <c:v>29.027875647670626</c:v>
                </c:pt>
                <c:pt idx="33018">
                  <c:v>29.051456534255863</c:v>
                </c:pt>
                <c:pt idx="33019">
                  <c:v>28.980813287517826</c:v>
                </c:pt>
                <c:pt idx="33020">
                  <c:v>28.980813287517826</c:v>
                </c:pt>
                <c:pt idx="33021">
                  <c:v>29.004294761085397</c:v>
                </c:pt>
                <c:pt idx="33022">
                  <c:v>29.027875647670626</c:v>
                </c:pt>
                <c:pt idx="33023">
                  <c:v>28.980813287517826</c:v>
                </c:pt>
                <c:pt idx="33024">
                  <c:v>28.957353951893914</c:v>
                </c:pt>
                <c:pt idx="33025">
                  <c:v>29.075037420841092</c:v>
                </c:pt>
                <c:pt idx="33026">
                  <c:v>28.957353951893914</c:v>
                </c:pt>
                <c:pt idx="33027">
                  <c:v>28.93389461627001</c:v>
                </c:pt>
                <c:pt idx="33028">
                  <c:v>28.910435280646098</c:v>
                </c:pt>
                <c:pt idx="33029">
                  <c:v>28.910435280646098</c:v>
                </c:pt>
                <c:pt idx="33030">
                  <c:v>28.93389461627001</c:v>
                </c:pt>
                <c:pt idx="33031">
                  <c:v>28.93389461627001</c:v>
                </c:pt>
                <c:pt idx="33032">
                  <c:v>28.886975945022193</c:v>
                </c:pt>
                <c:pt idx="33033">
                  <c:v>28.910435280646098</c:v>
                </c:pt>
                <c:pt idx="33034">
                  <c:v>28.910435280646098</c:v>
                </c:pt>
                <c:pt idx="33035">
                  <c:v>28.886975945022193</c:v>
                </c:pt>
                <c:pt idx="33036">
                  <c:v>28.910435280646098</c:v>
                </c:pt>
                <c:pt idx="33037">
                  <c:v>28.910435280646098</c:v>
                </c:pt>
                <c:pt idx="33038">
                  <c:v>28.840057273774377</c:v>
                </c:pt>
                <c:pt idx="33039">
                  <c:v>28.769679266902649</c:v>
                </c:pt>
                <c:pt idx="33040">
                  <c:v>28.840057273774377</c:v>
                </c:pt>
                <c:pt idx="33041">
                  <c:v>28.793138602526561</c:v>
                </c:pt>
                <c:pt idx="33042">
                  <c:v>28.816597938150466</c:v>
                </c:pt>
                <c:pt idx="33043">
                  <c:v>28.816597938150466</c:v>
                </c:pt>
                <c:pt idx="33044">
                  <c:v>28.863516609398282</c:v>
                </c:pt>
                <c:pt idx="33045">
                  <c:v>28.840057273774377</c:v>
                </c:pt>
                <c:pt idx="33046">
                  <c:v>28.840057273774377</c:v>
                </c:pt>
                <c:pt idx="33047">
                  <c:v>28.769679266902649</c:v>
                </c:pt>
                <c:pt idx="33048">
                  <c:v>28.816597938150466</c:v>
                </c:pt>
                <c:pt idx="33049">
                  <c:v>28.793138602526561</c:v>
                </c:pt>
                <c:pt idx="33050">
                  <c:v>28.746219931278738</c:v>
                </c:pt>
                <c:pt idx="33051">
                  <c:v>28.816597938150466</c:v>
                </c:pt>
                <c:pt idx="33052">
                  <c:v>28.769679266902649</c:v>
                </c:pt>
                <c:pt idx="33053">
                  <c:v>28.746219931278738</c:v>
                </c:pt>
                <c:pt idx="33054">
                  <c:v>28.769679266902649</c:v>
                </c:pt>
                <c:pt idx="33055">
                  <c:v>28.699301260030921</c:v>
                </c:pt>
                <c:pt idx="33056">
                  <c:v>28.722760595654833</c:v>
                </c:pt>
                <c:pt idx="33057">
                  <c:v>28.699301260030921</c:v>
                </c:pt>
                <c:pt idx="33058">
                  <c:v>28.722760595654833</c:v>
                </c:pt>
                <c:pt idx="33059">
                  <c:v>28.722760595654833</c:v>
                </c:pt>
                <c:pt idx="33060">
                  <c:v>28.722760595654833</c:v>
                </c:pt>
                <c:pt idx="33061">
                  <c:v>28.722760595654833</c:v>
                </c:pt>
                <c:pt idx="33062">
                  <c:v>28.699301260030921</c:v>
                </c:pt>
                <c:pt idx="33063">
                  <c:v>28.652382588783105</c:v>
                </c:pt>
                <c:pt idx="33064">
                  <c:v>28.675841924407017</c:v>
                </c:pt>
                <c:pt idx="33065">
                  <c:v>28.675841924407017</c:v>
                </c:pt>
                <c:pt idx="33066">
                  <c:v>28.652382588783105</c:v>
                </c:pt>
                <c:pt idx="33067">
                  <c:v>28.675841924407017</c:v>
                </c:pt>
                <c:pt idx="33068">
                  <c:v>28.652382588783105</c:v>
                </c:pt>
                <c:pt idx="33069">
                  <c:v>28.652382588783105</c:v>
                </c:pt>
                <c:pt idx="33070">
                  <c:v>28.652382588783105</c:v>
                </c:pt>
                <c:pt idx="33071">
                  <c:v>28.605463917535289</c:v>
                </c:pt>
                <c:pt idx="33072">
                  <c:v>28.605463917535289</c:v>
                </c:pt>
                <c:pt idx="33073">
                  <c:v>28.58200458191137</c:v>
                </c:pt>
                <c:pt idx="33074">
                  <c:v>28.605463917535289</c:v>
                </c:pt>
                <c:pt idx="33075">
                  <c:v>28.58200458191137</c:v>
                </c:pt>
                <c:pt idx="33076">
                  <c:v>28.58200458191137</c:v>
                </c:pt>
                <c:pt idx="33077">
                  <c:v>28.58200458191137</c:v>
                </c:pt>
                <c:pt idx="33078">
                  <c:v>28.535085910663554</c:v>
                </c:pt>
                <c:pt idx="33079">
                  <c:v>28.558545246287473</c:v>
                </c:pt>
                <c:pt idx="33080">
                  <c:v>28.488227920238948</c:v>
                </c:pt>
                <c:pt idx="33081">
                  <c:v>28.535085910663554</c:v>
                </c:pt>
                <c:pt idx="33082">
                  <c:v>28.511626575039656</c:v>
                </c:pt>
                <c:pt idx="33083">
                  <c:v>28.535085910663554</c:v>
                </c:pt>
                <c:pt idx="33084">
                  <c:v>28.511626575039656</c:v>
                </c:pt>
                <c:pt idx="33085">
                  <c:v>28.488227920238948</c:v>
                </c:pt>
                <c:pt idx="33086">
                  <c:v>28.441549857560446</c:v>
                </c:pt>
                <c:pt idx="33087">
                  <c:v>28.464888888899701</c:v>
                </c:pt>
                <c:pt idx="33088">
                  <c:v>28.441549857560446</c:v>
                </c:pt>
                <c:pt idx="33089">
                  <c:v>28.488227920238948</c:v>
                </c:pt>
                <c:pt idx="33090">
                  <c:v>28.441549857560446</c:v>
                </c:pt>
                <c:pt idx="33091">
                  <c:v>28.418210826221191</c:v>
                </c:pt>
                <c:pt idx="33092">
                  <c:v>28.418210826221191</c:v>
                </c:pt>
                <c:pt idx="33093">
                  <c:v>28.418210826221191</c:v>
                </c:pt>
                <c:pt idx="33094">
                  <c:v>28.418210826221191</c:v>
                </c:pt>
                <c:pt idx="33095">
                  <c:v>28.441549857560446</c:v>
                </c:pt>
                <c:pt idx="33096">
                  <c:v>28.418210826221191</c:v>
                </c:pt>
                <c:pt idx="33097">
                  <c:v>28.418210826221191</c:v>
                </c:pt>
                <c:pt idx="33098">
                  <c:v>28.324854700864172</c:v>
                </c:pt>
                <c:pt idx="33099">
                  <c:v>28.371532763542682</c:v>
                </c:pt>
                <c:pt idx="33100">
                  <c:v>28.394871794881936</c:v>
                </c:pt>
                <c:pt idx="33101">
                  <c:v>28.418210826221191</c:v>
                </c:pt>
                <c:pt idx="33102">
                  <c:v>28.348193732203427</c:v>
                </c:pt>
                <c:pt idx="33103">
                  <c:v>28.371532763542682</c:v>
                </c:pt>
                <c:pt idx="33104">
                  <c:v>28.324854700864172</c:v>
                </c:pt>
                <c:pt idx="33105">
                  <c:v>28.348193732203427</c:v>
                </c:pt>
                <c:pt idx="33106">
                  <c:v>28.301515669524925</c:v>
                </c:pt>
                <c:pt idx="33107">
                  <c:v>28.301515669524925</c:v>
                </c:pt>
                <c:pt idx="33108">
                  <c:v>28.324854700864172</c:v>
                </c:pt>
                <c:pt idx="33109">
                  <c:v>28.324854700864172</c:v>
                </c:pt>
                <c:pt idx="33110">
                  <c:v>28.324854700864172</c:v>
                </c:pt>
                <c:pt idx="33111">
                  <c:v>28.278176638185663</c:v>
                </c:pt>
                <c:pt idx="33112">
                  <c:v>28.301515669524925</c:v>
                </c:pt>
                <c:pt idx="33113">
                  <c:v>28.278176638185663</c:v>
                </c:pt>
                <c:pt idx="33114">
                  <c:v>28.278176638185663</c:v>
                </c:pt>
                <c:pt idx="33115">
                  <c:v>28.278176638185663</c:v>
                </c:pt>
                <c:pt idx="33116">
                  <c:v>28.278176638185663</c:v>
                </c:pt>
                <c:pt idx="33117">
                  <c:v>28.231498575507153</c:v>
                </c:pt>
                <c:pt idx="33118">
                  <c:v>28.231498575507153</c:v>
                </c:pt>
                <c:pt idx="33119">
                  <c:v>28.231498575507153</c:v>
                </c:pt>
                <c:pt idx="33120">
                  <c:v>28.231498575507153</c:v>
                </c:pt>
                <c:pt idx="33121">
                  <c:v>28.184820512828651</c:v>
                </c:pt>
                <c:pt idx="33122">
                  <c:v>28.208159544167906</c:v>
                </c:pt>
                <c:pt idx="33123">
                  <c:v>28.208159544167906</c:v>
                </c:pt>
                <c:pt idx="33124">
                  <c:v>28.184820512828651</c:v>
                </c:pt>
                <c:pt idx="33125">
                  <c:v>28.161481481489389</c:v>
                </c:pt>
                <c:pt idx="33126">
                  <c:v>28.208159544167906</c:v>
                </c:pt>
                <c:pt idx="33127">
                  <c:v>28.161481481489389</c:v>
                </c:pt>
                <c:pt idx="33128">
                  <c:v>28.138142450150141</c:v>
                </c:pt>
                <c:pt idx="33129">
                  <c:v>28.161481481489389</c:v>
                </c:pt>
                <c:pt idx="33130">
                  <c:v>28.184820512828651</c:v>
                </c:pt>
                <c:pt idx="33131">
                  <c:v>28.11480341881088</c:v>
                </c:pt>
                <c:pt idx="33132">
                  <c:v>28.11480341881088</c:v>
                </c:pt>
                <c:pt idx="33133">
                  <c:v>28.138142450150141</c:v>
                </c:pt>
                <c:pt idx="33134">
                  <c:v>28.091464387471632</c:v>
                </c:pt>
                <c:pt idx="33135">
                  <c:v>28.11480341881088</c:v>
                </c:pt>
                <c:pt idx="33136">
                  <c:v>28.091464387471632</c:v>
                </c:pt>
                <c:pt idx="33137">
                  <c:v>28.091464387471632</c:v>
                </c:pt>
                <c:pt idx="33138">
                  <c:v>28.091464387471632</c:v>
                </c:pt>
                <c:pt idx="33139">
                  <c:v>28.068125356132377</c:v>
                </c:pt>
                <c:pt idx="33140">
                  <c:v>28.044786324793122</c:v>
                </c:pt>
                <c:pt idx="33141">
                  <c:v>28.068125356132377</c:v>
                </c:pt>
                <c:pt idx="33142">
                  <c:v>28.021447293453868</c:v>
                </c:pt>
                <c:pt idx="33143">
                  <c:v>28.044786324793122</c:v>
                </c:pt>
                <c:pt idx="33144">
                  <c:v>28.021447293453868</c:v>
                </c:pt>
                <c:pt idx="33145">
                  <c:v>28.044786324793122</c:v>
                </c:pt>
                <c:pt idx="33146">
                  <c:v>28.021447293453868</c:v>
                </c:pt>
                <c:pt idx="33147">
                  <c:v>28.021447293453868</c:v>
                </c:pt>
                <c:pt idx="33148">
                  <c:v>28.044786324793122</c:v>
                </c:pt>
                <c:pt idx="33149">
                  <c:v>28.021447293453868</c:v>
                </c:pt>
                <c:pt idx="33150">
                  <c:v>28.021447293453868</c:v>
                </c:pt>
                <c:pt idx="33151">
                  <c:v>27.880967741951224</c:v>
                </c:pt>
                <c:pt idx="33152">
                  <c:v>27.991075268846146</c:v>
                </c:pt>
                <c:pt idx="33153">
                  <c:v>27.770860215056246</c:v>
                </c:pt>
                <c:pt idx="33154">
                  <c:v>27.770860215056246</c:v>
                </c:pt>
                <c:pt idx="33155">
                  <c:v>27.880967741951224</c:v>
                </c:pt>
                <c:pt idx="33156">
                  <c:v>27.880967741951224</c:v>
                </c:pt>
                <c:pt idx="33157">
                  <c:v>27.880967741951224</c:v>
                </c:pt>
                <c:pt idx="33158">
                  <c:v>27.880967741951224</c:v>
                </c:pt>
                <c:pt idx="33159">
                  <c:v>27.880967741951224</c:v>
                </c:pt>
                <c:pt idx="33160">
                  <c:v>27.770860215056246</c:v>
                </c:pt>
                <c:pt idx="33161">
                  <c:v>27.660752688161324</c:v>
                </c:pt>
                <c:pt idx="33162">
                  <c:v>27.550645161266345</c:v>
                </c:pt>
                <c:pt idx="33163">
                  <c:v>27.485485564297562</c:v>
                </c:pt>
                <c:pt idx="33164">
                  <c:v>27.550645161266345</c:v>
                </c:pt>
                <c:pt idx="33165">
                  <c:v>27.660752688161324</c:v>
                </c:pt>
                <c:pt idx="33166">
                  <c:v>27.550645161266345</c:v>
                </c:pt>
                <c:pt idx="33167">
                  <c:v>27.485485564297562</c:v>
                </c:pt>
                <c:pt idx="33168">
                  <c:v>27.485485564297562</c:v>
                </c:pt>
                <c:pt idx="33169">
                  <c:v>27.404855643040079</c:v>
                </c:pt>
                <c:pt idx="33170">
                  <c:v>27.43173228345924</c:v>
                </c:pt>
                <c:pt idx="33171">
                  <c:v>27.43173228345924</c:v>
                </c:pt>
                <c:pt idx="33172">
                  <c:v>27.43173228345924</c:v>
                </c:pt>
                <c:pt idx="33173">
                  <c:v>27.43173228345924</c:v>
                </c:pt>
                <c:pt idx="33174">
                  <c:v>27.43173228345924</c:v>
                </c:pt>
                <c:pt idx="33175">
                  <c:v>27.43173228345924</c:v>
                </c:pt>
                <c:pt idx="33176">
                  <c:v>27.43173228345924</c:v>
                </c:pt>
                <c:pt idx="33177">
                  <c:v>27.43173228345924</c:v>
                </c:pt>
                <c:pt idx="33178">
                  <c:v>27.43173228345924</c:v>
                </c:pt>
                <c:pt idx="33179">
                  <c:v>27.404855643040079</c:v>
                </c:pt>
                <c:pt idx="33180">
                  <c:v>27.377979002620918</c:v>
                </c:pt>
                <c:pt idx="33181">
                  <c:v>27.351102362201758</c:v>
                </c:pt>
                <c:pt idx="33182">
                  <c:v>27.404855643040079</c:v>
                </c:pt>
                <c:pt idx="33183">
                  <c:v>27.351102362201758</c:v>
                </c:pt>
                <c:pt idx="33184">
                  <c:v>27.377979002620918</c:v>
                </c:pt>
                <c:pt idx="33185">
                  <c:v>27.351102362201758</c:v>
                </c:pt>
                <c:pt idx="33186">
                  <c:v>27.351102362201758</c:v>
                </c:pt>
                <c:pt idx="33187">
                  <c:v>27.351102362201758</c:v>
                </c:pt>
                <c:pt idx="33188">
                  <c:v>27.324225721782597</c:v>
                </c:pt>
                <c:pt idx="33189">
                  <c:v>27.324225721782597</c:v>
                </c:pt>
                <c:pt idx="33190">
                  <c:v>27.29734908136345</c:v>
                </c:pt>
                <c:pt idx="33191">
                  <c:v>27.270472440944289</c:v>
                </c:pt>
                <c:pt idx="33192">
                  <c:v>27.270472440944289</c:v>
                </c:pt>
                <c:pt idx="33193">
                  <c:v>27.243595800525128</c:v>
                </c:pt>
                <c:pt idx="33194">
                  <c:v>27.270472440944289</c:v>
                </c:pt>
                <c:pt idx="33195">
                  <c:v>27.189842519686806</c:v>
                </c:pt>
                <c:pt idx="33196">
                  <c:v>27.216719160105967</c:v>
                </c:pt>
                <c:pt idx="33197">
                  <c:v>27.243595800525128</c:v>
                </c:pt>
                <c:pt idx="33198">
                  <c:v>27.243595800525128</c:v>
                </c:pt>
                <c:pt idx="33199">
                  <c:v>27.243595800525128</c:v>
                </c:pt>
                <c:pt idx="33200">
                  <c:v>27.270472440944289</c:v>
                </c:pt>
                <c:pt idx="33201">
                  <c:v>27.189842519686806</c:v>
                </c:pt>
                <c:pt idx="33202">
                  <c:v>27.189842519686806</c:v>
                </c:pt>
                <c:pt idx="33203">
                  <c:v>27.162965879267645</c:v>
                </c:pt>
                <c:pt idx="33204">
                  <c:v>27.189842519686806</c:v>
                </c:pt>
                <c:pt idx="33205">
                  <c:v>27.162965879267645</c:v>
                </c:pt>
                <c:pt idx="33206">
                  <c:v>27.162965879267645</c:v>
                </c:pt>
                <c:pt idx="33207">
                  <c:v>27.136089238848484</c:v>
                </c:pt>
                <c:pt idx="33208">
                  <c:v>27.109212598429338</c:v>
                </c:pt>
                <c:pt idx="33209">
                  <c:v>27.162965879267645</c:v>
                </c:pt>
                <c:pt idx="33210">
                  <c:v>27.055459317591016</c:v>
                </c:pt>
                <c:pt idx="33211">
                  <c:v>27.082335958010162</c:v>
                </c:pt>
                <c:pt idx="33212">
                  <c:v>27.082335958010162</c:v>
                </c:pt>
                <c:pt idx="33213">
                  <c:v>27.082335958010162</c:v>
                </c:pt>
                <c:pt idx="33214">
                  <c:v>27.082335958010162</c:v>
                </c:pt>
                <c:pt idx="33215">
                  <c:v>27.055459317591016</c:v>
                </c:pt>
                <c:pt idx="33216">
                  <c:v>27.082335958010162</c:v>
                </c:pt>
                <c:pt idx="33217">
                  <c:v>27.109212598429338</c:v>
                </c:pt>
                <c:pt idx="33218">
                  <c:v>27.055459317591016</c:v>
                </c:pt>
                <c:pt idx="33219">
                  <c:v>27.082335958010162</c:v>
                </c:pt>
                <c:pt idx="33220">
                  <c:v>27.028582677171855</c:v>
                </c:pt>
                <c:pt idx="33221">
                  <c:v>27.028582677171855</c:v>
                </c:pt>
                <c:pt idx="33222">
                  <c:v>27.001706036752694</c:v>
                </c:pt>
                <c:pt idx="33223">
                  <c:v>26.910305741993042</c:v>
                </c:pt>
                <c:pt idx="33224">
                  <c:v>27.001706036752694</c:v>
                </c:pt>
                <c:pt idx="33225">
                  <c:v>27.001706036752694</c:v>
                </c:pt>
                <c:pt idx="33226">
                  <c:v>26.971394481738741</c:v>
                </c:pt>
                <c:pt idx="33227">
                  <c:v>27.028582677171855</c:v>
                </c:pt>
                <c:pt idx="33228">
                  <c:v>26.971394481738741</c:v>
                </c:pt>
                <c:pt idx="33229">
                  <c:v>26.971394481738741</c:v>
                </c:pt>
                <c:pt idx="33230">
                  <c:v>26.940850111865885</c:v>
                </c:pt>
                <c:pt idx="33231">
                  <c:v>26.910305741993042</c:v>
                </c:pt>
                <c:pt idx="33232">
                  <c:v>26.910305741993042</c:v>
                </c:pt>
                <c:pt idx="33233">
                  <c:v>26.910305741993042</c:v>
                </c:pt>
                <c:pt idx="33234">
                  <c:v>26.940850111865885</c:v>
                </c:pt>
                <c:pt idx="33235">
                  <c:v>26.8797613721202</c:v>
                </c:pt>
                <c:pt idx="33236">
                  <c:v>26.849217002247357</c:v>
                </c:pt>
                <c:pt idx="33237">
                  <c:v>26.8797613721202</c:v>
                </c:pt>
                <c:pt idx="33238">
                  <c:v>26.8797613721202</c:v>
                </c:pt>
                <c:pt idx="33239">
                  <c:v>26.849217002247357</c:v>
                </c:pt>
                <c:pt idx="33240">
                  <c:v>26.849217002247357</c:v>
                </c:pt>
                <c:pt idx="33241">
                  <c:v>26.818672632374501</c:v>
                </c:pt>
                <c:pt idx="33242">
                  <c:v>26.849217002247357</c:v>
                </c:pt>
                <c:pt idx="33243">
                  <c:v>26.849217002247357</c:v>
                </c:pt>
                <c:pt idx="33244">
                  <c:v>26.757583892628816</c:v>
                </c:pt>
                <c:pt idx="33245">
                  <c:v>26.788128262501658</c:v>
                </c:pt>
                <c:pt idx="33246">
                  <c:v>26.818672632374501</c:v>
                </c:pt>
                <c:pt idx="33247">
                  <c:v>26.788128262501658</c:v>
                </c:pt>
                <c:pt idx="33248">
                  <c:v>26.788128262501658</c:v>
                </c:pt>
                <c:pt idx="33249">
                  <c:v>26.788128262501658</c:v>
                </c:pt>
                <c:pt idx="33250">
                  <c:v>26.757583892628816</c:v>
                </c:pt>
                <c:pt idx="33251">
                  <c:v>26.757583892628816</c:v>
                </c:pt>
                <c:pt idx="33252">
                  <c:v>26.757583892628816</c:v>
                </c:pt>
                <c:pt idx="33253">
                  <c:v>26.788128262501658</c:v>
                </c:pt>
                <c:pt idx="33254">
                  <c:v>26.757583892628816</c:v>
                </c:pt>
                <c:pt idx="33255">
                  <c:v>26.727039522755973</c:v>
                </c:pt>
                <c:pt idx="33256">
                  <c:v>26.727039522755973</c:v>
                </c:pt>
                <c:pt idx="33257">
                  <c:v>26.66595078301026</c:v>
                </c:pt>
                <c:pt idx="33258">
                  <c:v>26.696495152883116</c:v>
                </c:pt>
                <c:pt idx="33259">
                  <c:v>26.727039522755973</c:v>
                </c:pt>
                <c:pt idx="33260">
                  <c:v>26.454482269514898</c:v>
                </c:pt>
                <c:pt idx="33261">
                  <c:v>26.66595078301026</c:v>
                </c:pt>
                <c:pt idx="33262">
                  <c:v>26.66595078301026</c:v>
                </c:pt>
                <c:pt idx="33263">
                  <c:v>26.66595078301026</c:v>
                </c:pt>
                <c:pt idx="33264">
                  <c:v>26.66595078301026</c:v>
                </c:pt>
                <c:pt idx="33265">
                  <c:v>26.66595078301026</c:v>
                </c:pt>
                <c:pt idx="33266">
                  <c:v>26.604862043264575</c:v>
                </c:pt>
                <c:pt idx="33267">
                  <c:v>26.574317673391732</c:v>
                </c:pt>
                <c:pt idx="33268">
                  <c:v>26.635406413137432</c:v>
                </c:pt>
                <c:pt idx="33269">
                  <c:v>26.574317673391732</c:v>
                </c:pt>
                <c:pt idx="33270">
                  <c:v>26.574317673391732</c:v>
                </c:pt>
                <c:pt idx="33271">
                  <c:v>26.604862043264575</c:v>
                </c:pt>
                <c:pt idx="33272">
                  <c:v>26.604862043264575</c:v>
                </c:pt>
                <c:pt idx="33273">
                  <c:v>26.574317673391732</c:v>
                </c:pt>
                <c:pt idx="33274">
                  <c:v>26.543773303518876</c:v>
                </c:pt>
                <c:pt idx="33275">
                  <c:v>26.513228933646033</c:v>
                </c:pt>
                <c:pt idx="33276">
                  <c:v>26.513228933646033</c:v>
                </c:pt>
                <c:pt idx="33277">
                  <c:v>26.543773303518876</c:v>
                </c:pt>
                <c:pt idx="33278">
                  <c:v>26.513228933646033</c:v>
                </c:pt>
                <c:pt idx="33279">
                  <c:v>26.543773303518876</c:v>
                </c:pt>
                <c:pt idx="33280">
                  <c:v>26.513228933646033</c:v>
                </c:pt>
                <c:pt idx="33281">
                  <c:v>26.367333333339843</c:v>
                </c:pt>
                <c:pt idx="33282">
                  <c:v>26.513228933646033</c:v>
                </c:pt>
                <c:pt idx="33283">
                  <c:v>26.483531914906564</c:v>
                </c:pt>
                <c:pt idx="33284">
                  <c:v>26.454482269514898</c:v>
                </c:pt>
                <c:pt idx="33285">
                  <c:v>26.454482269514898</c:v>
                </c:pt>
                <c:pt idx="33286">
                  <c:v>26.425432624123204</c:v>
                </c:pt>
                <c:pt idx="33287">
                  <c:v>26.454482269514898</c:v>
                </c:pt>
                <c:pt idx="33288">
                  <c:v>26.425432624123204</c:v>
                </c:pt>
                <c:pt idx="33289">
                  <c:v>26.425432624123204</c:v>
                </c:pt>
                <c:pt idx="33290">
                  <c:v>26.454482269514898</c:v>
                </c:pt>
                <c:pt idx="33291">
                  <c:v>26.425432624123204</c:v>
                </c:pt>
                <c:pt idx="33292">
                  <c:v>26.396382978731523</c:v>
                </c:pt>
                <c:pt idx="33293">
                  <c:v>26.425432624123204</c:v>
                </c:pt>
                <c:pt idx="33294">
                  <c:v>26.396382978731523</c:v>
                </c:pt>
                <c:pt idx="33295">
                  <c:v>26.338283687948149</c:v>
                </c:pt>
                <c:pt idx="33296">
                  <c:v>26.367333333339843</c:v>
                </c:pt>
                <c:pt idx="33297">
                  <c:v>26.338283687948149</c:v>
                </c:pt>
                <c:pt idx="33298">
                  <c:v>26.338283687948149</c:v>
                </c:pt>
                <c:pt idx="33299">
                  <c:v>26.338283687948149</c:v>
                </c:pt>
                <c:pt idx="33300">
                  <c:v>26.309234042556483</c:v>
                </c:pt>
                <c:pt idx="33301">
                  <c:v>26.280184397164788</c:v>
                </c:pt>
                <c:pt idx="33302">
                  <c:v>26.309234042556483</c:v>
                </c:pt>
                <c:pt idx="33303">
                  <c:v>26.280184397164788</c:v>
                </c:pt>
                <c:pt idx="33304">
                  <c:v>26.251134751773108</c:v>
                </c:pt>
                <c:pt idx="33305">
                  <c:v>26.309234042556483</c:v>
                </c:pt>
                <c:pt idx="33306">
                  <c:v>26.251134751773108</c:v>
                </c:pt>
                <c:pt idx="33307">
                  <c:v>26.222085106381428</c:v>
                </c:pt>
                <c:pt idx="33308">
                  <c:v>26.251134751773108</c:v>
                </c:pt>
                <c:pt idx="33309">
                  <c:v>26.251134751773108</c:v>
                </c:pt>
                <c:pt idx="33310">
                  <c:v>26.222085106381428</c:v>
                </c:pt>
                <c:pt idx="33311">
                  <c:v>26.251134751773108</c:v>
                </c:pt>
                <c:pt idx="33312">
                  <c:v>26.193035460989734</c:v>
                </c:pt>
                <c:pt idx="33313">
                  <c:v>26.222085106381428</c:v>
                </c:pt>
                <c:pt idx="33314">
                  <c:v>26.193035460989734</c:v>
                </c:pt>
                <c:pt idx="33315">
                  <c:v>26.193035460989734</c:v>
                </c:pt>
                <c:pt idx="33316">
                  <c:v>26.193035460989734</c:v>
                </c:pt>
                <c:pt idx="33317">
                  <c:v>26.163985815598068</c:v>
                </c:pt>
                <c:pt idx="33318">
                  <c:v>26.163985815598068</c:v>
                </c:pt>
                <c:pt idx="33319">
                  <c:v>26.163985815598068</c:v>
                </c:pt>
                <c:pt idx="33320">
                  <c:v>26.193035460989734</c:v>
                </c:pt>
                <c:pt idx="33321">
                  <c:v>26.105886524814693</c:v>
                </c:pt>
                <c:pt idx="33322">
                  <c:v>26.076836879423013</c:v>
                </c:pt>
                <c:pt idx="33323">
                  <c:v>26.105886524814693</c:v>
                </c:pt>
                <c:pt idx="33324">
                  <c:v>26.134936170206373</c:v>
                </c:pt>
                <c:pt idx="33325">
                  <c:v>26.076836879423013</c:v>
                </c:pt>
                <c:pt idx="33326">
                  <c:v>26.105886524814693</c:v>
                </c:pt>
                <c:pt idx="33327">
                  <c:v>26.105886524814693</c:v>
                </c:pt>
                <c:pt idx="33328">
                  <c:v>26.076836879423013</c:v>
                </c:pt>
                <c:pt idx="33329">
                  <c:v>26.018737588639652</c:v>
                </c:pt>
                <c:pt idx="33330">
                  <c:v>26.018737588639652</c:v>
                </c:pt>
                <c:pt idx="33331">
                  <c:v>26.018737588639652</c:v>
                </c:pt>
                <c:pt idx="33332">
                  <c:v>26.047787234031333</c:v>
                </c:pt>
                <c:pt idx="33333">
                  <c:v>26.018737588639652</c:v>
                </c:pt>
                <c:pt idx="33334">
                  <c:v>26.018737588639652</c:v>
                </c:pt>
                <c:pt idx="33335">
                  <c:v>25.98994467495244</c:v>
                </c:pt>
                <c:pt idx="33336">
                  <c:v>25.98994467495244</c:v>
                </c:pt>
                <c:pt idx="33337">
                  <c:v>25.961618257249967</c:v>
                </c:pt>
                <c:pt idx="33338">
                  <c:v>25.961618257249967</c:v>
                </c:pt>
                <c:pt idx="33339">
                  <c:v>25.933291839547479</c:v>
                </c:pt>
                <c:pt idx="33340">
                  <c:v>25.904965421845006</c:v>
                </c:pt>
                <c:pt idx="33341">
                  <c:v>25.904965421845006</c:v>
                </c:pt>
                <c:pt idx="33342">
                  <c:v>25.933291839547479</c:v>
                </c:pt>
                <c:pt idx="33343">
                  <c:v>25.933291839547479</c:v>
                </c:pt>
                <c:pt idx="33344">
                  <c:v>25.876639004142518</c:v>
                </c:pt>
                <c:pt idx="33345">
                  <c:v>25.933291839547479</c:v>
                </c:pt>
                <c:pt idx="33346">
                  <c:v>25.904965421845006</c:v>
                </c:pt>
                <c:pt idx="33347">
                  <c:v>25.904965421845006</c:v>
                </c:pt>
                <c:pt idx="33348">
                  <c:v>25.933291839547479</c:v>
                </c:pt>
                <c:pt idx="33349">
                  <c:v>25.876639004142518</c:v>
                </c:pt>
                <c:pt idx="33350">
                  <c:v>25.848312586440045</c:v>
                </c:pt>
                <c:pt idx="33351">
                  <c:v>25.848312586440045</c:v>
                </c:pt>
                <c:pt idx="33352">
                  <c:v>25.904965421845006</c:v>
                </c:pt>
                <c:pt idx="33353">
                  <c:v>25.848312586440045</c:v>
                </c:pt>
                <c:pt idx="33354">
                  <c:v>25.819986168737572</c:v>
                </c:pt>
                <c:pt idx="33355">
                  <c:v>25.819986168737572</c:v>
                </c:pt>
                <c:pt idx="33356">
                  <c:v>25.819986168737572</c:v>
                </c:pt>
                <c:pt idx="33357">
                  <c:v>25.763333333332611</c:v>
                </c:pt>
                <c:pt idx="33358">
                  <c:v>25.791659751035098</c:v>
                </c:pt>
                <c:pt idx="33359">
                  <c:v>25.791659751035098</c:v>
                </c:pt>
                <c:pt idx="33360">
                  <c:v>25.791659751035098</c:v>
                </c:pt>
                <c:pt idx="33361">
                  <c:v>25.763333333332611</c:v>
                </c:pt>
                <c:pt idx="33362">
                  <c:v>25.763333333332611</c:v>
                </c:pt>
                <c:pt idx="33363">
                  <c:v>25.735006915630137</c:v>
                </c:pt>
                <c:pt idx="33364">
                  <c:v>25.735006915630137</c:v>
                </c:pt>
                <c:pt idx="33365">
                  <c:v>25.70668049792765</c:v>
                </c:pt>
                <c:pt idx="33366">
                  <c:v>25.70668049792765</c:v>
                </c:pt>
                <c:pt idx="33367">
                  <c:v>25.678354080225176</c:v>
                </c:pt>
                <c:pt idx="33368">
                  <c:v>25.678354080225176</c:v>
                </c:pt>
                <c:pt idx="33369">
                  <c:v>25.678354080225176</c:v>
                </c:pt>
                <c:pt idx="33370">
                  <c:v>25.621701244820215</c:v>
                </c:pt>
                <c:pt idx="33371">
                  <c:v>25.678354080225176</c:v>
                </c:pt>
                <c:pt idx="33372">
                  <c:v>25.650027662522703</c:v>
                </c:pt>
                <c:pt idx="33373">
                  <c:v>25.621701244820215</c:v>
                </c:pt>
                <c:pt idx="33374">
                  <c:v>25.593374827117742</c:v>
                </c:pt>
                <c:pt idx="33375">
                  <c:v>25.621701244820215</c:v>
                </c:pt>
                <c:pt idx="33376">
                  <c:v>25.593374827117742</c:v>
                </c:pt>
                <c:pt idx="33377">
                  <c:v>25.536721991712795</c:v>
                </c:pt>
                <c:pt idx="33378">
                  <c:v>25.536721991712795</c:v>
                </c:pt>
                <c:pt idx="33379">
                  <c:v>25.565048409415269</c:v>
                </c:pt>
                <c:pt idx="33380">
                  <c:v>25.536721991712795</c:v>
                </c:pt>
                <c:pt idx="33381">
                  <c:v>25.593374827117742</c:v>
                </c:pt>
                <c:pt idx="33382">
                  <c:v>25.536721991712795</c:v>
                </c:pt>
                <c:pt idx="33383">
                  <c:v>25.536721991712795</c:v>
                </c:pt>
                <c:pt idx="33384">
                  <c:v>25.480434487453351</c:v>
                </c:pt>
                <c:pt idx="33385">
                  <c:v>25.480434487453351</c:v>
                </c:pt>
                <c:pt idx="33386">
                  <c:v>25.508395574010308</c:v>
                </c:pt>
                <c:pt idx="33387">
                  <c:v>25.536721991712795</c:v>
                </c:pt>
                <c:pt idx="33388">
                  <c:v>25.452627291254387</c:v>
                </c:pt>
                <c:pt idx="33389">
                  <c:v>25.508395574010308</c:v>
                </c:pt>
                <c:pt idx="33390">
                  <c:v>25.480434487453351</c:v>
                </c:pt>
                <c:pt idx="33391">
                  <c:v>25.452627291254387</c:v>
                </c:pt>
                <c:pt idx="33392">
                  <c:v>25.424820095055409</c:v>
                </c:pt>
                <c:pt idx="33393">
                  <c:v>25.424820095055409</c:v>
                </c:pt>
                <c:pt idx="33394">
                  <c:v>25.397012898856445</c:v>
                </c:pt>
                <c:pt idx="33395">
                  <c:v>25.424820095055409</c:v>
                </c:pt>
                <c:pt idx="33396">
                  <c:v>25.452627291254387</c:v>
                </c:pt>
                <c:pt idx="33397">
                  <c:v>25.369205702657467</c:v>
                </c:pt>
                <c:pt idx="33398">
                  <c:v>25.397012898856445</c:v>
                </c:pt>
                <c:pt idx="33399">
                  <c:v>25.369205702657467</c:v>
                </c:pt>
                <c:pt idx="33400">
                  <c:v>25.369205702657467</c:v>
                </c:pt>
                <c:pt idx="33401">
                  <c:v>25.369205702657467</c:v>
                </c:pt>
                <c:pt idx="33402">
                  <c:v>25.369205702657467</c:v>
                </c:pt>
                <c:pt idx="33403">
                  <c:v>25.369205702657467</c:v>
                </c:pt>
                <c:pt idx="33404">
                  <c:v>25.313591310259511</c:v>
                </c:pt>
                <c:pt idx="33405">
                  <c:v>25.285784114060547</c:v>
                </c:pt>
                <c:pt idx="33406">
                  <c:v>25.313591310259511</c:v>
                </c:pt>
                <c:pt idx="33407">
                  <c:v>25.285784114060547</c:v>
                </c:pt>
                <c:pt idx="33408">
                  <c:v>25.285784114060547</c:v>
                </c:pt>
                <c:pt idx="33409">
                  <c:v>25.285784114060547</c:v>
                </c:pt>
                <c:pt idx="33410">
                  <c:v>25.285784114060547</c:v>
                </c:pt>
                <c:pt idx="33411">
                  <c:v>25.285784114060547</c:v>
                </c:pt>
                <c:pt idx="33412">
                  <c:v>25.230169721662591</c:v>
                </c:pt>
                <c:pt idx="33413">
                  <c:v>25.230169721662591</c:v>
                </c:pt>
                <c:pt idx="33414">
                  <c:v>25.146748133065685</c:v>
                </c:pt>
                <c:pt idx="33415">
                  <c:v>25.230169721662591</c:v>
                </c:pt>
                <c:pt idx="33416">
                  <c:v>25.202362525463627</c:v>
                </c:pt>
                <c:pt idx="33417">
                  <c:v>25.174555329264649</c:v>
                </c:pt>
                <c:pt idx="33418">
                  <c:v>25.230169721662591</c:v>
                </c:pt>
                <c:pt idx="33419">
                  <c:v>25.174555329264649</c:v>
                </c:pt>
                <c:pt idx="33420">
                  <c:v>25.202362525463627</c:v>
                </c:pt>
                <c:pt idx="33421">
                  <c:v>25.202362525463627</c:v>
                </c:pt>
                <c:pt idx="33422">
                  <c:v>25.174555329264649</c:v>
                </c:pt>
                <c:pt idx="33423">
                  <c:v>25.174555329264649</c:v>
                </c:pt>
                <c:pt idx="33424">
                  <c:v>25.118940936866707</c:v>
                </c:pt>
                <c:pt idx="33425">
                  <c:v>25.118940936866707</c:v>
                </c:pt>
                <c:pt idx="33426">
                  <c:v>25.091133740667729</c:v>
                </c:pt>
                <c:pt idx="33427">
                  <c:v>25.063326544468751</c:v>
                </c:pt>
                <c:pt idx="33428">
                  <c:v>25.063326544468751</c:v>
                </c:pt>
                <c:pt idx="33429">
                  <c:v>25.063326544468751</c:v>
                </c:pt>
                <c:pt idx="33430">
                  <c:v>25.035519348269787</c:v>
                </c:pt>
                <c:pt idx="33431">
                  <c:v>25.035519348269787</c:v>
                </c:pt>
                <c:pt idx="33432">
                  <c:v>25.035519348269787</c:v>
                </c:pt>
                <c:pt idx="33433">
                  <c:v>25.035519348269787</c:v>
                </c:pt>
                <c:pt idx="33434">
                  <c:v>25.007712152070809</c:v>
                </c:pt>
                <c:pt idx="33435">
                  <c:v>24.980423280423281</c:v>
                </c:pt>
                <c:pt idx="33436">
                  <c:v>25.007712152070809</c:v>
                </c:pt>
                <c:pt idx="33437">
                  <c:v>24.980423280423281</c:v>
                </c:pt>
                <c:pt idx="33438">
                  <c:v>24.953333333333333</c:v>
                </c:pt>
                <c:pt idx="33439">
                  <c:v>24.953333333333333</c:v>
                </c:pt>
                <c:pt idx="33440">
                  <c:v>24.953333333333333</c:v>
                </c:pt>
                <c:pt idx="33441">
                  <c:v>24.980423280423281</c:v>
                </c:pt>
                <c:pt idx="33442">
                  <c:v>24.980423280423281</c:v>
                </c:pt>
                <c:pt idx="33443">
                  <c:v>24.926243386243385</c:v>
                </c:pt>
                <c:pt idx="33444">
                  <c:v>24.926243386243385</c:v>
                </c:pt>
                <c:pt idx="33445">
                  <c:v>24.899153439153444</c:v>
                </c:pt>
                <c:pt idx="33446">
                  <c:v>24.872063492063489</c:v>
                </c:pt>
                <c:pt idx="33447">
                  <c:v>24.872063492063489</c:v>
                </c:pt>
                <c:pt idx="33448">
                  <c:v>24.899153439153444</c:v>
                </c:pt>
                <c:pt idx="33449">
                  <c:v>24.844973544973548</c:v>
                </c:pt>
                <c:pt idx="33450">
                  <c:v>24.844973544973548</c:v>
                </c:pt>
                <c:pt idx="33451">
                  <c:v>24.817883597883601</c:v>
                </c:pt>
                <c:pt idx="33452">
                  <c:v>24.790793650793645</c:v>
                </c:pt>
                <c:pt idx="33453">
                  <c:v>24.817883597883601</c:v>
                </c:pt>
                <c:pt idx="33454">
                  <c:v>24.763703703703705</c:v>
                </c:pt>
                <c:pt idx="33455">
                  <c:v>24.817883597883601</c:v>
                </c:pt>
                <c:pt idx="33456">
                  <c:v>24.817883597883601</c:v>
                </c:pt>
                <c:pt idx="33457">
                  <c:v>24.790793650793645</c:v>
                </c:pt>
                <c:pt idx="33458">
                  <c:v>24.736613756613757</c:v>
                </c:pt>
                <c:pt idx="33459">
                  <c:v>24.763703703703705</c:v>
                </c:pt>
                <c:pt idx="33460">
                  <c:v>24.763703703703705</c:v>
                </c:pt>
                <c:pt idx="33461">
                  <c:v>24.736613756613757</c:v>
                </c:pt>
                <c:pt idx="33462">
                  <c:v>24.736613756613757</c:v>
                </c:pt>
                <c:pt idx="33463">
                  <c:v>24.709523809523816</c:v>
                </c:pt>
                <c:pt idx="33464">
                  <c:v>24.709523809523816</c:v>
                </c:pt>
                <c:pt idx="33465">
                  <c:v>24.709523809523816</c:v>
                </c:pt>
                <c:pt idx="33466">
                  <c:v>24.709523809523816</c:v>
                </c:pt>
                <c:pt idx="33467">
                  <c:v>24.736613756613757</c:v>
                </c:pt>
                <c:pt idx="33468">
                  <c:v>24.65534391534392</c:v>
                </c:pt>
                <c:pt idx="33469">
                  <c:v>24.682433862433861</c:v>
                </c:pt>
                <c:pt idx="33470">
                  <c:v>24.65534391534392</c:v>
                </c:pt>
                <c:pt idx="33471">
                  <c:v>24.65534391534392</c:v>
                </c:pt>
                <c:pt idx="33472">
                  <c:v>24.65534391534392</c:v>
                </c:pt>
                <c:pt idx="33473">
                  <c:v>24.574074074074076</c:v>
                </c:pt>
                <c:pt idx="33474">
                  <c:v>24.65534391534392</c:v>
                </c:pt>
                <c:pt idx="33475">
                  <c:v>24.601164021164024</c:v>
                </c:pt>
                <c:pt idx="33476">
                  <c:v>24.601164021164024</c:v>
                </c:pt>
                <c:pt idx="33477">
                  <c:v>24.574074074074076</c:v>
                </c:pt>
                <c:pt idx="33478">
                  <c:v>24.574074074074076</c:v>
                </c:pt>
                <c:pt idx="33479">
                  <c:v>24.51989417989418</c:v>
                </c:pt>
                <c:pt idx="33480">
                  <c:v>24.574074074074076</c:v>
                </c:pt>
                <c:pt idx="33481">
                  <c:v>24.546984126984128</c:v>
                </c:pt>
                <c:pt idx="33482">
                  <c:v>24.51989417989418</c:v>
                </c:pt>
                <c:pt idx="33483">
                  <c:v>24.51989417989418</c:v>
                </c:pt>
                <c:pt idx="33484">
                  <c:v>24.484888888888889</c:v>
                </c:pt>
                <c:pt idx="33485">
                  <c:v>24.484888888888889</c:v>
                </c:pt>
                <c:pt idx="33486">
                  <c:v>24.484888888888889</c:v>
                </c:pt>
                <c:pt idx="33487">
                  <c:v>24.484888888888889</c:v>
                </c:pt>
                <c:pt idx="33488">
                  <c:v>24.428000000000026</c:v>
                </c:pt>
                <c:pt idx="33489">
                  <c:v>24.428000000000026</c:v>
                </c:pt>
                <c:pt idx="33490">
                  <c:v>24.428000000000026</c:v>
                </c:pt>
                <c:pt idx="33491">
                  <c:v>24.371111111111105</c:v>
                </c:pt>
                <c:pt idx="33492">
                  <c:v>24.371111111111105</c:v>
                </c:pt>
                <c:pt idx="33493">
                  <c:v>24.314222222222241</c:v>
                </c:pt>
                <c:pt idx="33494">
                  <c:v>24.314222222222241</c:v>
                </c:pt>
                <c:pt idx="33495">
                  <c:v>24.257333333333349</c:v>
                </c:pt>
                <c:pt idx="33496">
                  <c:v>24.314222222222241</c:v>
                </c:pt>
                <c:pt idx="33497">
                  <c:v>24.200444444444457</c:v>
                </c:pt>
                <c:pt idx="33498">
                  <c:v>24.314222222222241</c:v>
                </c:pt>
                <c:pt idx="33499">
                  <c:v>24.200444444444457</c:v>
                </c:pt>
                <c:pt idx="33500">
                  <c:v>24.314222222222241</c:v>
                </c:pt>
                <c:pt idx="33501">
                  <c:v>24.200444444444457</c:v>
                </c:pt>
                <c:pt idx="33502">
                  <c:v>24.200444444444457</c:v>
                </c:pt>
                <c:pt idx="33503">
                  <c:v>24.143555555555565</c:v>
                </c:pt>
                <c:pt idx="33504">
                  <c:v>24.086666666666673</c:v>
                </c:pt>
                <c:pt idx="33505">
                  <c:v>24.086666666666673</c:v>
                </c:pt>
                <c:pt idx="33506">
                  <c:v>24.029777777777781</c:v>
                </c:pt>
                <c:pt idx="33507">
                  <c:v>24.086666666666673</c:v>
                </c:pt>
                <c:pt idx="33508">
                  <c:v>23.988191167574186</c:v>
                </c:pt>
                <c:pt idx="33509">
                  <c:v>23.988191167574186</c:v>
                </c:pt>
                <c:pt idx="33510">
                  <c:v>24.029777777777781</c:v>
                </c:pt>
                <c:pt idx="33511">
                  <c:v>23.963411978221664</c:v>
                </c:pt>
                <c:pt idx="33512">
                  <c:v>23.988191167574186</c:v>
                </c:pt>
                <c:pt idx="33513">
                  <c:v>23.938632788869135</c:v>
                </c:pt>
                <c:pt idx="33514">
                  <c:v>23.938632788869135</c:v>
                </c:pt>
                <c:pt idx="33515">
                  <c:v>23.963411978221664</c:v>
                </c:pt>
                <c:pt idx="33516">
                  <c:v>23.889074410164092</c:v>
                </c:pt>
                <c:pt idx="33517">
                  <c:v>23.913853599516621</c:v>
                </c:pt>
                <c:pt idx="33518">
                  <c:v>23.864295220811563</c:v>
                </c:pt>
                <c:pt idx="33519">
                  <c:v>23.913853599516621</c:v>
                </c:pt>
                <c:pt idx="33520">
                  <c:v>23.889074410164092</c:v>
                </c:pt>
                <c:pt idx="33521">
                  <c:v>23.864295220811563</c:v>
                </c:pt>
                <c:pt idx="33522">
                  <c:v>23.839516031459041</c:v>
                </c:pt>
                <c:pt idx="33523">
                  <c:v>23.864295220811563</c:v>
                </c:pt>
                <c:pt idx="33524">
                  <c:v>23.814736842106512</c:v>
                </c:pt>
                <c:pt idx="33525">
                  <c:v>23.839516031459041</c:v>
                </c:pt>
                <c:pt idx="33526">
                  <c:v>23.814736842106512</c:v>
                </c:pt>
                <c:pt idx="33527">
                  <c:v>23.789957652753991</c:v>
                </c:pt>
                <c:pt idx="33528">
                  <c:v>23.789957652753991</c:v>
                </c:pt>
                <c:pt idx="33529">
                  <c:v>23.789957652753991</c:v>
                </c:pt>
                <c:pt idx="33530">
                  <c:v>23.789957652753991</c:v>
                </c:pt>
                <c:pt idx="33531">
                  <c:v>23.789957652753991</c:v>
                </c:pt>
                <c:pt idx="33532">
                  <c:v>23.715620084696418</c:v>
                </c:pt>
                <c:pt idx="33533">
                  <c:v>23.765178463401462</c:v>
                </c:pt>
                <c:pt idx="33534">
                  <c:v>23.789957652753991</c:v>
                </c:pt>
                <c:pt idx="33535">
                  <c:v>23.740399274048947</c:v>
                </c:pt>
                <c:pt idx="33536">
                  <c:v>23.765178463401462</c:v>
                </c:pt>
                <c:pt idx="33537">
                  <c:v>23.740399274048947</c:v>
                </c:pt>
                <c:pt idx="33538">
                  <c:v>23.740399274048947</c:v>
                </c:pt>
                <c:pt idx="33539">
                  <c:v>23.715620084696418</c:v>
                </c:pt>
                <c:pt idx="33540">
                  <c:v>23.715620084696418</c:v>
                </c:pt>
                <c:pt idx="33541">
                  <c:v>23.690840895343896</c:v>
                </c:pt>
                <c:pt idx="33542">
                  <c:v>23.666061705991368</c:v>
                </c:pt>
                <c:pt idx="33543">
                  <c:v>23.666061705991368</c:v>
                </c:pt>
                <c:pt idx="33544">
                  <c:v>23.666061705991368</c:v>
                </c:pt>
                <c:pt idx="33545">
                  <c:v>23.715620084696418</c:v>
                </c:pt>
                <c:pt idx="33546">
                  <c:v>23.666061705991368</c:v>
                </c:pt>
                <c:pt idx="33547">
                  <c:v>23.616503327286324</c:v>
                </c:pt>
                <c:pt idx="33548">
                  <c:v>23.641282516638839</c:v>
                </c:pt>
                <c:pt idx="33549">
                  <c:v>23.641282516638839</c:v>
                </c:pt>
                <c:pt idx="33550">
                  <c:v>23.641282516638839</c:v>
                </c:pt>
                <c:pt idx="33551">
                  <c:v>23.616503327286324</c:v>
                </c:pt>
                <c:pt idx="33552">
                  <c:v>23.616503327286324</c:v>
                </c:pt>
                <c:pt idx="33553">
                  <c:v>23.591724137933795</c:v>
                </c:pt>
                <c:pt idx="33554">
                  <c:v>23.616503327286324</c:v>
                </c:pt>
                <c:pt idx="33555">
                  <c:v>23.616503327286324</c:v>
                </c:pt>
                <c:pt idx="33556">
                  <c:v>23.591724137933795</c:v>
                </c:pt>
                <c:pt idx="33557">
                  <c:v>23.566944948581273</c:v>
                </c:pt>
                <c:pt idx="33558">
                  <c:v>23.591724137933795</c:v>
                </c:pt>
                <c:pt idx="33559">
                  <c:v>23.566944948581273</c:v>
                </c:pt>
                <c:pt idx="33560">
                  <c:v>23.542165759228745</c:v>
                </c:pt>
                <c:pt idx="33561">
                  <c:v>23.566944948581273</c:v>
                </c:pt>
                <c:pt idx="33562">
                  <c:v>23.517386569876223</c:v>
                </c:pt>
                <c:pt idx="33563">
                  <c:v>23.492891215826148</c:v>
                </c:pt>
                <c:pt idx="33564">
                  <c:v>23.492891215826148</c:v>
                </c:pt>
                <c:pt idx="33565">
                  <c:v>23.492891215826148</c:v>
                </c:pt>
                <c:pt idx="33566">
                  <c:v>23.469063408960842</c:v>
                </c:pt>
                <c:pt idx="33567">
                  <c:v>23.469063408960842</c:v>
                </c:pt>
                <c:pt idx="33568">
                  <c:v>23.469063408960842</c:v>
                </c:pt>
                <c:pt idx="33569">
                  <c:v>23.469063408960842</c:v>
                </c:pt>
                <c:pt idx="33570">
                  <c:v>23.445235602095536</c:v>
                </c:pt>
                <c:pt idx="33571">
                  <c:v>23.445235602095536</c:v>
                </c:pt>
                <c:pt idx="33572">
                  <c:v>23.445235602095536</c:v>
                </c:pt>
                <c:pt idx="33573">
                  <c:v>23.349924374634305</c:v>
                </c:pt>
                <c:pt idx="33574">
                  <c:v>23.445235602095536</c:v>
                </c:pt>
                <c:pt idx="33575">
                  <c:v>23.397579988364917</c:v>
                </c:pt>
                <c:pt idx="33576">
                  <c:v>23.421407795230223</c:v>
                </c:pt>
                <c:pt idx="33577">
                  <c:v>23.373752181499604</c:v>
                </c:pt>
                <c:pt idx="33578">
                  <c:v>23.349924374634305</c:v>
                </c:pt>
                <c:pt idx="33579">
                  <c:v>23.373752181499604</c:v>
                </c:pt>
                <c:pt idx="33580">
                  <c:v>23.373752181499604</c:v>
                </c:pt>
                <c:pt idx="33581">
                  <c:v>23.349924374634305</c:v>
                </c:pt>
                <c:pt idx="33582">
                  <c:v>23.373752181499604</c:v>
                </c:pt>
                <c:pt idx="33583">
                  <c:v>23.326096567768992</c:v>
                </c:pt>
                <c:pt idx="33584">
                  <c:v>23.302268760903686</c:v>
                </c:pt>
                <c:pt idx="33585">
                  <c:v>23.302268760903686</c:v>
                </c:pt>
                <c:pt idx="33586">
                  <c:v>23.302268760903686</c:v>
                </c:pt>
                <c:pt idx="33587">
                  <c:v>23.302268760903686</c:v>
                </c:pt>
                <c:pt idx="33588">
                  <c:v>23.302268760903686</c:v>
                </c:pt>
                <c:pt idx="33589">
                  <c:v>23.302268760903686</c:v>
                </c:pt>
                <c:pt idx="33590">
                  <c:v>23.302268760903686</c:v>
                </c:pt>
                <c:pt idx="33591">
                  <c:v>23.230785340307762</c:v>
                </c:pt>
                <c:pt idx="33592">
                  <c:v>23.278440954038373</c:v>
                </c:pt>
                <c:pt idx="33593">
                  <c:v>23.25461314717306</c:v>
                </c:pt>
                <c:pt idx="33594">
                  <c:v>23.25461314717306</c:v>
                </c:pt>
                <c:pt idx="33595">
                  <c:v>23.302268760903686</c:v>
                </c:pt>
                <c:pt idx="33596">
                  <c:v>23.230785340307762</c:v>
                </c:pt>
                <c:pt idx="33597">
                  <c:v>23.25461314717306</c:v>
                </c:pt>
                <c:pt idx="33598">
                  <c:v>23.206957533442448</c:v>
                </c:pt>
                <c:pt idx="33599">
                  <c:v>23.206957533442448</c:v>
                </c:pt>
                <c:pt idx="33600">
                  <c:v>23.206957533442448</c:v>
                </c:pt>
                <c:pt idx="33601">
                  <c:v>23.183129726577143</c:v>
                </c:pt>
                <c:pt idx="33602">
                  <c:v>23.206957533442448</c:v>
                </c:pt>
                <c:pt idx="33603">
                  <c:v>23.206957533442448</c:v>
                </c:pt>
                <c:pt idx="33604">
                  <c:v>23.206957533442448</c:v>
                </c:pt>
                <c:pt idx="33605">
                  <c:v>23.206957533442448</c:v>
                </c:pt>
                <c:pt idx="33606">
                  <c:v>23.159301919711837</c:v>
                </c:pt>
                <c:pt idx="33607">
                  <c:v>23.135474112846531</c:v>
                </c:pt>
                <c:pt idx="33608">
                  <c:v>23.135474112846531</c:v>
                </c:pt>
                <c:pt idx="33609">
                  <c:v>23.206957533442448</c:v>
                </c:pt>
                <c:pt idx="33610">
                  <c:v>23.135474112846531</c:v>
                </c:pt>
                <c:pt idx="33611">
                  <c:v>23.159301919711837</c:v>
                </c:pt>
                <c:pt idx="33612">
                  <c:v>23.135474112846531</c:v>
                </c:pt>
                <c:pt idx="33613">
                  <c:v>23.111646305981218</c:v>
                </c:pt>
                <c:pt idx="33614">
                  <c:v>23.111646305981218</c:v>
                </c:pt>
                <c:pt idx="33615">
                  <c:v>23.087818499115912</c:v>
                </c:pt>
                <c:pt idx="33616">
                  <c:v>23.111646305981218</c:v>
                </c:pt>
                <c:pt idx="33617">
                  <c:v>23.087818499115912</c:v>
                </c:pt>
                <c:pt idx="33618">
                  <c:v>23.087818499115912</c:v>
                </c:pt>
                <c:pt idx="33619">
                  <c:v>23.063990692250606</c:v>
                </c:pt>
                <c:pt idx="33620">
                  <c:v>23.063990692250606</c:v>
                </c:pt>
                <c:pt idx="33621">
                  <c:v>23.040162885385293</c:v>
                </c:pt>
                <c:pt idx="33622">
                  <c:v>23.063990692250606</c:v>
                </c:pt>
                <c:pt idx="33623">
                  <c:v>23.063990692250606</c:v>
                </c:pt>
                <c:pt idx="33624">
                  <c:v>22.992610441752802</c:v>
                </c:pt>
                <c:pt idx="33625">
                  <c:v>23.040162885385293</c:v>
                </c:pt>
                <c:pt idx="33626">
                  <c:v>23.040162885385293</c:v>
                </c:pt>
                <c:pt idx="33627">
                  <c:v>22.992610441752802</c:v>
                </c:pt>
                <c:pt idx="33628">
                  <c:v>22.992610441752802</c:v>
                </c:pt>
                <c:pt idx="33629">
                  <c:v>23.016335078519987</c:v>
                </c:pt>
                <c:pt idx="33630">
                  <c:v>22.992610441752802</c:v>
                </c:pt>
                <c:pt idx="33631">
                  <c:v>22.969110728615064</c:v>
                </c:pt>
                <c:pt idx="33632">
                  <c:v>23.016335078519987</c:v>
                </c:pt>
                <c:pt idx="33633">
                  <c:v>22.992610441752802</c:v>
                </c:pt>
                <c:pt idx="33634">
                  <c:v>22.969110728615064</c:v>
                </c:pt>
                <c:pt idx="33635">
                  <c:v>22.969110728615064</c:v>
                </c:pt>
                <c:pt idx="33636">
                  <c:v>22.945611015477326</c:v>
                </c:pt>
                <c:pt idx="33637">
                  <c:v>22.969110728615064</c:v>
                </c:pt>
                <c:pt idx="33638">
                  <c:v>22.922111302339587</c:v>
                </c:pt>
                <c:pt idx="33639">
                  <c:v>22.922111302339587</c:v>
                </c:pt>
                <c:pt idx="33640">
                  <c:v>22.898611589201842</c:v>
                </c:pt>
                <c:pt idx="33641">
                  <c:v>22.922111302339587</c:v>
                </c:pt>
                <c:pt idx="33642">
                  <c:v>22.898611589201842</c:v>
                </c:pt>
                <c:pt idx="33643">
                  <c:v>22.898611589201842</c:v>
                </c:pt>
                <c:pt idx="33644">
                  <c:v>22.898611589201842</c:v>
                </c:pt>
                <c:pt idx="33645">
                  <c:v>22.898611589201842</c:v>
                </c:pt>
                <c:pt idx="33646">
                  <c:v>22.875111876064111</c:v>
                </c:pt>
                <c:pt idx="33647">
                  <c:v>22.898611589201842</c:v>
                </c:pt>
                <c:pt idx="33648">
                  <c:v>22.82811244978862</c:v>
                </c:pt>
                <c:pt idx="33649">
                  <c:v>22.898611589201842</c:v>
                </c:pt>
                <c:pt idx="33650">
                  <c:v>22.851612162926365</c:v>
                </c:pt>
                <c:pt idx="33651">
                  <c:v>22.851612162926365</c:v>
                </c:pt>
                <c:pt idx="33652">
                  <c:v>22.851612162926365</c:v>
                </c:pt>
                <c:pt idx="33653">
                  <c:v>22.804612736650888</c:v>
                </c:pt>
                <c:pt idx="33654">
                  <c:v>22.804612736650888</c:v>
                </c:pt>
                <c:pt idx="33655">
                  <c:v>22.804612736650888</c:v>
                </c:pt>
                <c:pt idx="33656">
                  <c:v>22.804612736650888</c:v>
                </c:pt>
                <c:pt idx="33657">
                  <c:v>22.804612736650888</c:v>
                </c:pt>
                <c:pt idx="33658">
                  <c:v>22.804612736650888</c:v>
                </c:pt>
                <c:pt idx="33659">
                  <c:v>22.781113023513143</c:v>
                </c:pt>
                <c:pt idx="33660">
                  <c:v>22.734113597237666</c:v>
                </c:pt>
                <c:pt idx="33661">
                  <c:v>22.781113023513143</c:v>
                </c:pt>
                <c:pt idx="33662">
                  <c:v>22.734113597237666</c:v>
                </c:pt>
                <c:pt idx="33663">
                  <c:v>22.734113597237666</c:v>
                </c:pt>
                <c:pt idx="33664">
                  <c:v>22.710613884099928</c:v>
                </c:pt>
                <c:pt idx="33665">
                  <c:v>22.734113597237666</c:v>
                </c:pt>
                <c:pt idx="33666">
                  <c:v>22.757613310375405</c:v>
                </c:pt>
                <c:pt idx="33667">
                  <c:v>22.734113597237666</c:v>
                </c:pt>
                <c:pt idx="33668">
                  <c:v>22.710613884099928</c:v>
                </c:pt>
                <c:pt idx="33669">
                  <c:v>22.687114170962182</c:v>
                </c:pt>
                <c:pt idx="33670">
                  <c:v>22.734113597237666</c:v>
                </c:pt>
                <c:pt idx="33671">
                  <c:v>22.687114170962182</c:v>
                </c:pt>
                <c:pt idx="33672">
                  <c:v>22.663614457824444</c:v>
                </c:pt>
                <c:pt idx="33673">
                  <c:v>22.687114170962182</c:v>
                </c:pt>
                <c:pt idx="33674">
                  <c:v>22.663614457824444</c:v>
                </c:pt>
                <c:pt idx="33675">
                  <c:v>22.640114744686706</c:v>
                </c:pt>
                <c:pt idx="33676">
                  <c:v>22.640114744686706</c:v>
                </c:pt>
                <c:pt idx="33677">
                  <c:v>22.640114744686706</c:v>
                </c:pt>
                <c:pt idx="33678">
                  <c:v>22.663614457824444</c:v>
                </c:pt>
                <c:pt idx="33679">
                  <c:v>22.640114744686706</c:v>
                </c:pt>
                <c:pt idx="33680">
                  <c:v>22.640114744686706</c:v>
                </c:pt>
                <c:pt idx="33681">
                  <c:v>22.687114170962182</c:v>
                </c:pt>
                <c:pt idx="33682">
                  <c:v>22.61661503154896</c:v>
                </c:pt>
                <c:pt idx="33683">
                  <c:v>22.61661503154896</c:v>
                </c:pt>
                <c:pt idx="33684">
                  <c:v>22.593115318411229</c:v>
                </c:pt>
                <c:pt idx="33685">
                  <c:v>22.593115318411229</c:v>
                </c:pt>
                <c:pt idx="33686">
                  <c:v>22.569615605273484</c:v>
                </c:pt>
                <c:pt idx="33687">
                  <c:v>22.569615605273484</c:v>
                </c:pt>
                <c:pt idx="33688">
                  <c:v>22.569615605273484</c:v>
                </c:pt>
                <c:pt idx="33689">
                  <c:v>22.593115318411229</c:v>
                </c:pt>
                <c:pt idx="33690">
                  <c:v>22.569615605273484</c:v>
                </c:pt>
                <c:pt idx="33691">
                  <c:v>22.546115892135745</c:v>
                </c:pt>
                <c:pt idx="33692">
                  <c:v>22.546115892135745</c:v>
                </c:pt>
                <c:pt idx="33693">
                  <c:v>22.522616178998007</c:v>
                </c:pt>
                <c:pt idx="33694">
                  <c:v>22.499161220040556</c:v>
                </c:pt>
                <c:pt idx="33695">
                  <c:v>22.499161220040556</c:v>
                </c:pt>
                <c:pt idx="33696">
                  <c:v>22.522616178998007</c:v>
                </c:pt>
                <c:pt idx="33697">
                  <c:v>22.499161220040556</c:v>
                </c:pt>
                <c:pt idx="33698">
                  <c:v>22.522616178998007</c:v>
                </c:pt>
                <c:pt idx="33699">
                  <c:v>22.499161220040556</c:v>
                </c:pt>
                <c:pt idx="33700">
                  <c:v>22.476851851849446</c:v>
                </c:pt>
                <c:pt idx="33701">
                  <c:v>22.476851851849446</c:v>
                </c:pt>
                <c:pt idx="33702">
                  <c:v>22.476851851849446</c:v>
                </c:pt>
                <c:pt idx="33703">
                  <c:v>22.476851851849446</c:v>
                </c:pt>
                <c:pt idx="33704">
                  <c:v>22.454542483658329</c:v>
                </c:pt>
                <c:pt idx="33705">
                  <c:v>22.476851851849446</c:v>
                </c:pt>
                <c:pt idx="33706">
                  <c:v>22.454542483658329</c:v>
                </c:pt>
                <c:pt idx="33707">
                  <c:v>22.454542483658329</c:v>
                </c:pt>
                <c:pt idx="33708">
                  <c:v>22.454542483658329</c:v>
                </c:pt>
                <c:pt idx="33709">
                  <c:v>22.454542483658329</c:v>
                </c:pt>
                <c:pt idx="33710">
                  <c:v>22.40992374727611</c:v>
                </c:pt>
                <c:pt idx="33711">
                  <c:v>22.40992374727611</c:v>
                </c:pt>
                <c:pt idx="33712">
                  <c:v>22.432233115467227</c:v>
                </c:pt>
                <c:pt idx="33713">
                  <c:v>22.40992374727611</c:v>
                </c:pt>
                <c:pt idx="33714">
                  <c:v>22.387614379085008</c:v>
                </c:pt>
                <c:pt idx="33715">
                  <c:v>22.387614379085008</c:v>
                </c:pt>
                <c:pt idx="33716">
                  <c:v>22.342995642702789</c:v>
                </c:pt>
                <c:pt idx="33717">
                  <c:v>22.387614379085008</c:v>
                </c:pt>
                <c:pt idx="33718">
                  <c:v>22.387614379085008</c:v>
                </c:pt>
                <c:pt idx="33719">
                  <c:v>22.387614379085008</c:v>
                </c:pt>
                <c:pt idx="33720">
                  <c:v>22.387614379085008</c:v>
                </c:pt>
                <c:pt idx="33721">
                  <c:v>22.342995642702789</c:v>
                </c:pt>
                <c:pt idx="33722">
                  <c:v>22.387614379085008</c:v>
                </c:pt>
                <c:pt idx="33723">
                  <c:v>22.342995642702789</c:v>
                </c:pt>
                <c:pt idx="33724">
                  <c:v>22.342995642702789</c:v>
                </c:pt>
                <c:pt idx="33725">
                  <c:v>22.29837690632057</c:v>
                </c:pt>
                <c:pt idx="33726">
                  <c:v>22.342995642702789</c:v>
                </c:pt>
                <c:pt idx="33727">
                  <c:v>22.320686274511672</c:v>
                </c:pt>
                <c:pt idx="33728">
                  <c:v>22.320686274511672</c:v>
                </c:pt>
                <c:pt idx="33729">
                  <c:v>22.276067538129453</c:v>
                </c:pt>
                <c:pt idx="33730">
                  <c:v>22.320686274511672</c:v>
                </c:pt>
                <c:pt idx="33731">
                  <c:v>22.320686274511672</c:v>
                </c:pt>
                <c:pt idx="33732">
                  <c:v>22.29837690632057</c:v>
                </c:pt>
                <c:pt idx="33733">
                  <c:v>22.29837690632057</c:v>
                </c:pt>
                <c:pt idx="33734">
                  <c:v>22.276067538129453</c:v>
                </c:pt>
                <c:pt idx="33735">
                  <c:v>22.276067538129453</c:v>
                </c:pt>
                <c:pt idx="33736">
                  <c:v>22.276067538129453</c:v>
                </c:pt>
                <c:pt idx="33737">
                  <c:v>22.231448801747234</c:v>
                </c:pt>
                <c:pt idx="33738">
                  <c:v>22.253758169938344</c:v>
                </c:pt>
                <c:pt idx="33739">
                  <c:v>22.231448801747234</c:v>
                </c:pt>
                <c:pt idx="33740">
                  <c:v>22.209139433556125</c:v>
                </c:pt>
                <c:pt idx="33741">
                  <c:v>22.253758169938344</c:v>
                </c:pt>
                <c:pt idx="33742">
                  <c:v>22.231448801747234</c:v>
                </c:pt>
                <c:pt idx="33743">
                  <c:v>22.209139433556125</c:v>
                </c:pt>
                <c:pt idx="33744">
                  <c:v>22.209139433556125</c:v>
                </c:pt>
                <c:pt idx="33745">
                  <c:v>22.186830065365015</c:v>
                </c:pt>
                <c:pt idx="33746">
                  <c:v>22.209139433556125</c:v>
                </c:pt>
                <c:pt idx="33747">
                  <c:v>22.186830065365015</c:v>
                </c:pt>
                <c:pt idx="33748">
                  <c:v>22.164520697173906</c:v>
                </c:pt>
                <c:pt idx="33749">
                  <c:v>22.186830065365015</c:v>
                </c:pt>
                <c:pt idx="33750">
                  <c:v>22.209139433556125</c:v>
                </c:pt>
                <c:pt idx="33751">
                  <c:v>22.164520697173906</c:v>
                </c:pt>
                <c:pt idx="33752">
                  <c:v>22.186830065365015</c:v>
                </c:pt>
                <c:pt idx="33753">
                  <c:v>22.119901960791687</c:v>
                </c:pt>
                <c:pt idx="33754">
                  <c:v>22.164520697173906</c:v>
                </c:pt>
                <c:pt idx="33755">
                  <c:v>22.119901960791687</c:v>
                </c:pt>
                <c:pt idx="33756">
                  <c:v>22.09759259260057</c:v>
                </c:pt>
                <c:pt idx="33757">
                  <c:v>22.119901960791687</c:v>
                </c:pt>
                <c:pt idx="33758">
                  <c:v>22.142211328982796</c:v>
                </c:pt>
                <c:pt idx="33759">
                  <c:v>22.09759259260057</c:v>
                </c:pt>
                <c:pt idx="33760">
                  <c:v>22.142211328982796</c:v>
                </c:pt>
                <c:pt idx="33761">
                  <c:v>22.09759259260057</c:v>
                </c:pt>
                <c:pt idx="33762">
                  <c:v>22.075283224409468</c:v>
                </c:pt>
                <c:pt idx="33763">
                  <c:v>22.052973856218351</c:v>
                </c:pt>
                <c:pt idx="33764">
                  <c:v>22.075283224409468</c:v>
                </c:pt>
                <c:pt idx="33765">
                  <c:v>22.030664488027249</c:v>
                </c:pt>
                <c:pt idx="33766">
                  <c:v>22.075283224409468</c:v>
                </c:pt>
                <c:pt idx="33767">
                  <c:v>22.075283224409468</c:v>
                </c:pt>
                <c:pt idx="33768">
                  <c:v>22.052973856218351</c:v>
                </c:pt>
                <c:pt idx="33769">
                  <c:v>22.075283224409468</c:v>
                </c:pt>
                <c:pt idx="33770">
                  <c:v>22.030664488027249</c:v>
                </c:pt>
                <c:pt idx="33771">
                  <c:v>22.052973856218351</c:v>
                </c:pt>
                <c:pt idx="33772">
                  <c:v>22.052973856218351</c:v>
                </c:pt>
                <c:pt idx="33773">
                  <c:v>22.030664488027249</c:v>
                </c:pt>
                <c:pt idx="33774">
                  <c:v>22.008355119836132</c:v>
                </c:pt>
                <c:pt idx="33775">
                  <c:v>22.008355119836132</c:v>
                </c:pt>
                <c:pt idx="33776">
                  <c:v>22.030664488027249</c:v>
                </c:pt>
                <c:pt idx="33777">
                  <c:v>22.030664488027249</c:v>
                </c:pt>
                <c:pt idx="33778">
                  <c:v>22.008355119836132</c:v>
                </c:pt>
                <c:pt idx="33779">
                  <c:v>21.964146472815379</c:v>
                </c:pt>
                <c:pt idx="33780">
                  <c:v>21.964146472815379</c:v>
                </c:pt>
                <c:pt idx="33781">
                  <c:v>21.986203554129794</c:v>
                </c:pt>
                <c:pt idx="33782">
                  <c:v>22.030664488027249</c:v>
                </c:pt>
                <c:pt idx="33783">
                  <c:v>21.964146472815379</c:v>
                </c:pt>
                <c:pt idx="33784">
                  <c:v>21.942089391500971</c:v>
                </c:pt>
                <c:pt idx="33785">
                  <c:v>21.964146472815379</c:v>
                </c:pt>
                <c:pt idx="33786">
                  <c:v>21.942089391500971</c:v>
                </c:pt>
                <c:pt idx="33787">
                  <c:v>21.920032310186556</c:v>
                </c:pt>
                <c:pt idx="33788">
                  <c:v>21.920032310186556</c:v>
                </c:pt>
                <c:pt idx="33789">
                  <c:v>21.942089391500971</c:v>
                </c:pt>
                <c:pt idx="33790">
                  <c:v>21.964146472815379</c:v>
                </c:pt>
                <c:pt idx="33791">
                  <c:v>21.875918147557734</c:v>
                </c:pt>
                <c:pt idx="33792">
                  <c:v>21.920032310186556</c:v>
                </c:pt>
                <c:pt idx="33793">
                  <c:v>21.942089391500971</c:v>
                </c:pt>
                <c:pt idx="33794">
                  <c:v>21.897975228872141</c:v>
                </c:pt>
                <c:pt idx="33795">
                  <c:v>21.897975228872141</c:v>
                </c:pt>
                <c:pt idx="33796">
                  <c:v>21.875918147557734</c:v>
                </c:pt>
                <c:pt idx="33797">
                  <c:v>21.853861066243319</c:v>
                </c:pt>
                <c:pt idx="33798">
                  <c:v>21.853861066243319</c:v>
                </c:pt>
                <c:pt idx="33799">
                  <c:v>21.853861066243319</c:v>
                </c:pt>
                <c:pt idx="33800">
                  <c:v>21.831803984928911</c:v>
                </c:pt>
                <c:pt idx="33801">
                  <c:v>21.875918147557734</c:v>
                </c:pt>
                <c:pt idx="33802">
                  <c:v>21.853861066243319</c:v>
                </c:pt>
                <c:pt idx="33803">
                  <c:v>21.831803984928911</c:v>
                </c:pt>
                <c:pt idx="33804">
                  <c:v>21.853861066243319</c:v>
                </c:pt>
                <c:pt idx="33805">
                  <c:v>21.831803984928911</c:v>
                </c:pt>
                <c:pt idx="33806">
                  <c:v>21.831803984928911</c:v>
                </c:pt>
                <c:pt idx="33807">
                  <c:v>21.809746903614496</c:v>
                </c:pt>
                <c:pt idx="33808">
                  <c:v>21.787689822300088</c:v>
                </c:pt>
                <c:pt idx="33809">
                  <c:v>21.809746903614496</c:v>
                </c:pt>
                <c:pt idx="33810">
                  <c:v>21.765632740985673</c:v>
                </c:pt>
                <c:pt idx="33811">
                  <c:v>21.787689822300088</c:v>
                </c:pt>
                <c:pt idx="33812">
                  <c:v>21.787689822300088</c:v>
                </c:pt>
                <c:pt idx="33813">
                  <c:v>21.765632740985673</c:v>
                </c:pt>
                <c:pt idx="33814">
                  <c:v>21.72151857835685</c:v>
                </c:pt>
                <c:pt idx="33815">
                  <c:v>21.765632740985673</c:v>
                </c:pt>
                <c:pt idx="33816">
                  <c:v>21.765632740985673</c:v>
                </c:pt>
                <c:pt idx="33817">
                  <c:v>21.743575659671265</c:v>
                </c:pt>
                <c:pt idx="33818">
                  <c:v>21.72151857835685</c:v>
                </c:pt>
                <c:pt idx="33819">
                  <c:v>21.743575659671265</c:v>
                </c:pt>
                <c:pt idx="33820">
                  <c:v>21.72151857835685</c:v>
                </c:pt>
                <c:pt idx="33821">
                  <c:v>21.72151857835685</c:v>
                </c:pt>
                <c:pt idx="33822">
                  <c:v>21.699461497042435</c:v>
                </c:pt>
                <c:pt idx="33823">
                  <c:v>21.699461497042435</c:v>
                </c:pt>
                <c:pt idx="33824">
                  <c:v>21.72151857835685</c:v>
                </c:pt>
                <c:pt idx="33825">
                  <c:v>21.699461497042435</c:v>
                </c:pt>
                <c:pt idx="33826">
                  <c:v>21.655347334413612</c:v>
                </c:pt>
                <c:pt idx="33827">
                  <c:v>21.677404415728027</c:v>
                </c:pt>
                <c:pt idx="33828">
                  <c:v>21.655347334413612</c:v>
                </c:pt>
                <c:pt idx="33829">
                  <c:v>21.655347334413612</c:v>
                </c:pt>
                <c:pt idx="33830">
                  <c:v>21.699461497042435</c:v>
                </c:pt>
                <c:pt idx="33831">
                  <c:v>21.655347334413612</c:v>
                </c:pt>
                <c:pt idx="33832">
                  <c:v>21.633290253099204</c:v>
                </c:pt>
                <c:pt idx="33833">
                  <c:v>21.633290253099204</c:v>
                </c:pt>
                <c:pt idx="33834">
                  <c:v>21.677404415728027</c:v>
                </c:pt>
                <c:pt idx="33835">
                  <c:v>21.655347334413612</c:v>
                </c:pt>
                <c:pt idx="33836">
                  <c:v>21.633290253099204</c:v>
                </c:pt>
                <c:pt idx="33837">
                  <c:v>21.633290253099204</c:v>
                </c:pt>
                <c:pt idx="33838">
                  <c:v>21.611233171784789</c:v>
                </c:pt>
                <c:pt idx="33839">
                  <c:v>21.611233171784789</c:v>
                </c:pt>
                <c:pt idx="33840">
                  <c:v>21.611233171784789</c:v>
                </c:pt>
                <c:pt idx="33841">
                  <c:v>21.589176090470382</c:v>
                </c:pt>
                <c:pt idx="33842">
                  <c:v>21.589176090470382</c:v>
                </c:pt>
                <c:pt idx="33843">
                  <c:v>21.611233171784789</c:v>
                </c:pt>
                <c:pt idx="33844">
                  <c:v>21.589176090470382</c:v>
                </c:pt>
                <c:pt idx="33845">
                  <c:v>21.545061927841552</c:v>
                </c:pt>
                <c:pt idx="33846">
                  <c:v>21.567119009155967</c:v>
                </c:pt>
                <c:pt idx="33847">
                  <c:v>21.567119009155967</c:v>
                </c:pt>
                <c:pt idx="33848">
                  <c:v>21.567119009155967</c:v>
                </c:pt>
                <c:pt idx="33849">
                  <c:v>21.567119009155967</c:v>
                </c:pt>
                <c:pt idx="33850">
                  <c:v>21.545061927841552</c:v>
                </c:pt>
                <c:pt idx="33851">
                  <c:v>21.567119009155967</c:v>
                </c:pt>
                <c:pt idx="33852">
                  <c:v>21.523004846527144</c:v>
                </c:pt>
                <c:pt idx="33853">
                  <c:v>21.523004846527144</c:v>
                </c:pt>
                <c:pt idx="33854">
                  <c:v>21.523004846527144</c:v>
                </c:pt>
                <c:pt idx="33855">
                  <c:v>21.500947765212729</c:v>
                </c:pt>
                <c:pt idx="33856">
                  <c:v>21.523004846527144</c:v>
                </c:pt>
                <c:pt idx="33857">
                  <c:v>21.500947765212729</c:v>
                </c:pt>
                <c:pt idx="33858">
                  <c:v>21.482577777777948</c:v>
                </c:pt>
                <c:pt idx="33859">
                  <c:v>21.482577777777948</c:v>
                </c:pt>
                <c:pt idx="33860">
                  <c:v>21.482577777777948</c:v>
                </c:pt>
                <c:pt idx="33861">
                  <c:v>21.482577777777948</c:v>
                </c:pt>
                <c:pt idx="33862">
                  <c:v>21.482577777777948</c:v>
                </c:pt>
                <c:pt idx="33863">
                  <c:v>21.500947765212729</c:v>
                </c:pt>
                <c:pt idx="33864">
                  <c:v>21.464373333333683</c:v>
                </c:pt>
                <c:pt idx="33865">
                  <c:v>21.409760000000901</c:v>
                </c:pt>
                <c:pt idx="33866">
                  <c:v>21.482577777777948</c:v>
                </c:pt>
                <c:pt idx="33867">
                  <c:v>21.464373333333683</c:v>
                </c:pt>
                <c:pt idx="33868">
                  <c:v>21.427964444445159</c:v>
                </c:pt>
                <c:pt idx="33869">
                  <c:v>21.409760000000901</c:v>
                </c:pt>
                <c:pt idx="33870">
                  <c:v>21.409760000000901</c:v>
                </c:pt>
                <c:pt idx="33871">
                  <c:v>21.427964444445159</c:v>
                </c:pt>
                <c:pt idx="33872">
                  <c:v>21.427964444445159</c:v>
                </c:pt>
                <c:pt idx="33873">
                  <c:v>21.409760000000901</c:v>
                </c:pt>
                <c:pt idx="33874">
                  <c:v>21.427964444445159</c:v>
                </c:pt>
                <c:pt idx="33875">
                  <c:v>21.373351111112363</c:v>
                </c:pt>
                <c:pt idx="33876">
                  <c:v>21.391555555556629</c:v>
                </c:pt>
                <c:pt idx="33877">
                  <c:v>21.391555555556629</c:v>
                </c:pt>
                <c:pt idx="33878">
                  <c:v>21.409760000000901</c:v>
                </c:pt>
                <c:pt idx="33879">
                  <c:v>21.373351111112363</c:v>
                </c:pt>
                <c:pt idx="33880">
                  <c:v>21.355146666668105</c:v>
                </c:pt>
                <c:pt idx="33881">
                  <c:v>21.427964444445159</c:v>
                </c:pt>
                <c:pt idx="33882">
                  <c:v>21.355146666668105</c:v>
                </c:pt>
                <c:pt idx="33883">
                  <c:v>21.373351111112363</c:v>
                </c:pt>
                <c:pt idx="33884">
                  <c:v>21.373351111112363</c:v>
                </c:pt>
                <c:pt idx="33885">
                  <c:v>21.373351111112363</c:v>
                </c:pt>
                <c:pt idx="33886">
                  <c:v>21.355146666668105</c:v>
                </c:pt>
                <c:pt idx="33887">
                  <c:v>21.355146666668105</c:v>
                </c:pt>
                <c:pt idx="33888">
                  <c:v>21.318737777779582</c:v>
                </c:pt>
                <c:pt idx="33889">
                  <c:v>21.33694222222384</c:v>
                </c:pt>
                <c:pt idx="33890">
                  <c:v>21.318737777779582</c:v>
                </c:pt>
                <c:pt idx="33891">
                  <c:v>21.300533333335309</c:v>
                </c:pt>
                <c:pt idx="33892">
                  <c:v>21.300533333335309</c:v>
                </c:pt>
                <c:pt idx="33893">
                  <c:v>21.318737777779582</c:v>
                </c:pt>
                <c:pt idx="33894">
                  <c:v>21.318737777779582</c:v>
                </c:pt>
                <c:pt idx="33895">
                  <c:v>21.318737777779582</c:v>
                </c:pt>
                <c:pt idx="33896">
                  <c:v>21.318737777779582</c:v>
                </c:pt>
                <c:pt idx="33897">
                  <c:v>21.300533333335309</c:v>
                </c:pt>
                <c:pt idx="33898">
                  <c:v>21.282328888891051</c:v>
                </c:pt>
                <c:pt idx="33899">
                  <c:v>21.264124444446786</c:v>
                </c:pt>
                <c:pt idx="33900">
                  <c:v>21.282328888891051</c:v>
                </c:pt>
                <c:pt idx="33901">
                  <c:v>21.264124444446786</c:v>
                </c:pt>
                <c:pt idx="33902">
                  <c:v>21.20951111111399</c:v>
                </c:pt>
                <c:pt idx="33903">
                  <c:v>21.245920000002528</c:v>
                </c:pt>
                <c:pt idx="33904">
                  <c:v>21.264124444446786</c:v>
                </c:pt>
                <c:pt idx="33905">
                  <c:v>21.245920000002528</c:v>
                </c:pt>
                <c:pt idx="33906">
                  <c:v>21.245920000002528</c:v>
                </c:pt>
                <c:pt idx="33907">
                  <c:v>21.245920000002528</c:v>
                </c:pt>
                <c:pt idx="33908">
                  <c:v>21.227715555558262</c:v>
                </c:pt>
                <c:pt idx="33909">
                  <c:v>21.20951111111399</c:v>
                </c:pt>
                <c:pt idx="33910">
                  <c:v>21.227715555558262</c:v>
                </c:pt>
                <c:pt idx="33911">
                  <c:v>21.20951111111399</c:v>
                </c:pt>
                <c:pt idx="33912">
                  <c:v>21.20951111111399</c:v>
                </c:pt>
                <c:pt idx="33913">
                  <c:v>21.20951111111399</c:v>
                </c:pt>
                <c:pt idx="33914">
                  <c:v>21.20951111111399</c:v>
                </c:pt>
                <c:pt idx="33915">
                  <c:v>21.191306666669732</c:v>
                </c:pt>
                <c:pt idx="33916">
                  <c:v>21.154897777781208</c:v>
                </c:pt>
                <c:pt idx="33917">
                  <c:v>21.173102222225467</c:v>
                </c:pt>
                <c:pt idx="33918">
                  <c:v>21.173102222225467</c:v>
                </c:pt>
                <c:pt idx="33919">
                  <c:v>21.173102222225467</c:v>
                </c:pt>
                <c:pt idx="33920">
                  <c:v>21.154897777781208</c:v>
                </c:pt>
                <c:pt idx="33921">
                  <c:v>21.154897777781208</c:v>
                </c:pt>
                <c:pt idx="33922">
                  <c:v>21.154897777781208</c:v>
                </c:pt>
                <c:pt idx="33923">
                  <c:v>21.118488888892678</c:v>
                </c:pt>
                <c:pt idx="33924">
                  <c:v>21.154897777781208</c:v>
                </c:pt>
                <c:pt idx="33925">
                  <c:v>21.118488888892678</c:v>
                </c:pt>
                <c:pt idx="33926">
                  <c:v>21.154897777781208</c:v>
                </c:pt>
                <c:pt idx="33927">
                  <c:v>21.136693333336943</c:v>
                </c:pt>
                <c:pt idx="33928">
                  <c:v>21.100284444448413</c:v>
                </c:pt>
                <c:pt idx="33929">
                  <c:v>21.136693333336943</c:v>
                </c:pt>
                <c:pt idx="33930">
                  <c:v>21.100284444448413</c:v>
                </c:pt>
                <c:pt idx="33931">
                  <c:v>21.100284444448413</c:v>
                </c:pt>
                <c:pt idx="33932">
                  <c:v>21.100284444448413</c:v>
                </c:pt>
                <c:pt idx="33933">
                  <c:v>21.100284444448413</c:v>
                </c:pt>
                <c:pt idx="33934">
                  <c:v>21.063875555559889</c:v>
                </c:pt>
                <c:pt idx="33935">
                  <c:v>21.063875555559889</c:v>
                </c:pt>
                <c:pt idx="33936">
                  <c:v>21.063875555559889</c:v>
                </c:pt>
                <c:pt idx="33937">
                  <c:v>21.063875555559889</c:v>
                </c:pt>
                <c:pt idx="33938">
                  <c:v>21.045671111115624</c:v>
                </c:pt>
                <c:pt idx="33939">
                  <c:v>21.027466666671359</c:v>
                </c:pt>
                <c:pt idx="33940">
                  <c:v>21.045671111115624</c:v>
                </c:pt>
                <c:pt idx="33941">
                  <c:v>21.009262222227093</c:v>
                </c:pt>
                <c:pt idx="33942">
                  <c:v>21.009262222227093</c:v>
                </c:pt>
                <c:pt idx="33943">
                  <c:v>21.027466666671359</c:v>
                </c:pt>
                <c:pt idx="33944">
                  <c:v>21.027466666671359</c:v>
                </c:pt>
                <c:pt idx="33945">
                  <c:v>21.009262222227093</c:v>
                </c:pt>
                <c:pt idx="33946">
                  <c:v>21.009262222227093</c:v>
                </c:pt>
                <c:pt idx="33947">
                  <c:v>21.009262222227093</c:v>
                </c:pt>
                <c:pt idx="33948">
                  <c:v>21.027466666671359</c:v>
                </c:pt>
                <c:pt idx="33949">
                  <c:v>20.987580246920139</c:v>
                </c:pt>
                <c:pt idx="33950">
                  <c:v>21.009262222227093</c:v>
                </c:pt>
                <c:pt idx="33951">
                  <c:v>21.045671111115624</c:v>
                </c:pt>
                <c:pt idx="33952">
                  <c:v>20.987580246920139</c:v>
                </c:pt>
                <c:pt idx="33953">
                  <c:v>20.987580246920139</c:v>
                </c:pt>
                <c:pt idx="33954">
                  <c:v>20.937012345684174</c:v>
                </c:pt>
                <c:pt idx="33955">
                  <c:v>20.962296296302149</c:v>
                </c:pt>
                <c:pt idx="33956">
                  <c:v>21.009262222227093</c:v>
                </c:pt>
                <c:pt idx="33957">
                  <c:v>20.937012345684174</c:v>
                </c:pt>
                <c:pt idx="33958">
                  <c:v>20.937012345684174</c:v>
                </c:pt>
                <c:pt idx="33959">
                  <c:v>20.886444444448202</c:v>
                </c:pt>
                <c:pt idx="33960">
                  <c:v>20.886444444448202</c:v>
                </c:pt>
                <c:pt idx="33961">
                  <c:v>20.886444444448202</c:v>
                </c:pt>
                <c:pt idx="33962">
                  <c:v>20.886444444448202</c:v>
                </c:pt>
                <c:pt idx="33963">
                  <c:v>20.911728395066191</c:v>
                </c:pt>
                <c:pt idx="33964">
                  <c:v>20.886444444448202</c:v>
                </c:pt>
                <c:pt idx="33965">
                  <c:v>20.861160493830226</c:v>
                </c:pt>
                <c:pt idx="33966">
                  <c:v>20.861160493830226</c:v>
                </c:pt>
                <c:pt idx="33967">
                  <c:v>20.835876543212244</c:v>
                </c:pt>
                <c:pt idx="33968">
                  <c:v>20.861160493830226</c:v>
                </c:pt>
                <c:pt idx="33969">
                  <c:v>20.760024691358304</c:v>
                </c:pt>
                <c:pt idx="33970">
                  <c:v>20.861160493830226</c:v>
                </c:pt>
                <c:pt idx="33971">
                  <c:v>20.810592592594269</c:v>
                </c:pt>
                <c:pt idx="33972">
                  <c:v>20.835876543212244</c:v>
                </c:pt>
                <c:pt idx="33973">
                  <c:v>20.810592592594269</c:v>
                </c:pt>
                <c:pt idx="33974">
                  <c:v>20.760024691358304</c:v>
                </c:pt>
                <c:pt idx="33975">
                  <c:v>20.785308641976279</c:v>
                </c:pt>
                <c:pt idx="33976">
                  <c:v>20.810592592594269</c:v>
                </c:pt>
                <c:pt idx="33977">
                  <c:v>20.785308641976279</c:v>
                </c:pt>
                <c:pt idx="33978">
                  <c:v>20.785308641976279</c:v>
                </c:pt>
                <c:pt idx="33979">
                  <c:v>20.760024691358304</c:v>
                </c:pt>
                <c:pt idx="33980">
                  <c:v>20.760024691358304</c:v>
                </c:pt>
                <c:pt idx="33981">
                  <c:v>20.760024691358304</c:v>
                </c:pt>
                <c:pt idx="33982">
                  <c:v>20.734740740740314</c:v>
                </c:pt>
                <c:pt idx="33983">
                  <c:v>20.734740740740314</c:v>
                </c:pt>
                <c:pt idx="33984">
                  <c:v>20.760024691358304</c:v>
                </c:pt>
                <c:pt idx="33985">
                  <c:v>20.709456790122339</c:v>
                </c:pt>
                <c:pt idx="33986">
                  <c:v>20.734740740740314</c:v>
                </c:pt>
                <c:pt idx="33987">
                  <c:v>20.658888888886366</c:v>
                </c:pt>
                <c:pt idx="33988">
                  <c:v>20.709456790122339</c:v>
                </c:pt>
                <c:pt idx="33989">
                  <c:v>20.684172839504356</c:v>
                </c:pt>
                <c:pt idx="33990">
                  <c:v>20.709456790122339</c:v>
                </c:pt>
                <c:pt idx="33991">
                  <c:v>20.658888888886366</c:v>
                </c:pt>
                <c:pt idx="33992">
                  <c:v>20.658888888886366</c:v>
                </c:pt>
                <c:pt idx="33993">
                  <c:v>20.684172839504356</c:v>
                </c:pt>
                <c:pt idx="33994">
                  <c:v>20.658888888886366</c:v>
                </c:pt>
                <c:pt idx="33995">
                  <c:v>20.658888888886366</c:v>
                </c:pt>
                <c:pt idx="33996">
                  <c:v>20.633604938268391</c:v>
                </c:pt>
                <c:pt idx="33997">
                  <c:v>20.633604938268391</c:v>
                </c:pt>
                <c:pt idx="33998">
                  <c:v>20.608320987650409</c:v>
                </c:pt>
                <c:pt idx="33999">
                  <c:v>20.583037037032433</c:v>
                </c:pt>
                <c:pt idx="34000">
                  <c:v>20.633604938268391</c:v>
                </c:pt>
                <c:pt idx="34001">
                  <c:v>20.633604938268391</c:v>
                </c:pt>
                <c:pt idx="34002">
                  <c:v>20.557753086414444</c:v>
                </c:pt>
                <c:pt idx="34003">
                  <c:v>20.583037037032433</c:v>
                </c:pt>
                <c:pt idx="34004">
                  <c:v>20.583037037032433</c:v>
                </c:pt>
                <c:pt idx="34005">
                  <c:v>20.557753086414444</c:v>
                </c:pt>
                <c:pt idx="34006">
                  <c:v>20.583037037032433</c:v>
                </c:pt>
                <c:pt idx="34007">
                  <c:v>20.507185185178486</c:v>
                </c:pt>
                <c:pt idx="34008">
                  <c:v>20.557753086414444</c:v>
                </c:pt>
                <c:pt idx="34009">
                  <c:v>20.507185185178486</c:v>
                </c:pt>
                <c:pt idx="34010">
                  <c:v>20.532469135796468</c:v>
                </c:pt>
                <c:pt idx="34011">
                  <c:v>20.507185185178486</c:v>
                </c:pt>
                <c:pt idx="34012">
                  <c:v>20.507185185178486</c:v>
                </c:pt>
                <c:pt idx="34013">
                  <c:v>20.507185185178486</c:v>
                </c:pt>
                <c:pt idx="34014">
                  <c:v>20.507185185178486</c:v>
                </c:pt>
                <c:pt idx="34015">
                  <c:v>20.46718954247801</c:v>
                </c:pt>
                <c:pt idx="34016">
                  <c:v>20.486311858071161</c:v>
                </c:pt>
                <c:pt idx="34017">
                  <c:v>20.46718954247801</c:v>
                </c:pt>
                <c:pt idx="34018">
                  <c:v>20.46718954247801</c:v>
                </c:pt>
                <c:pt idx="34019">
                  <c:v>20.448067226884859</c:v>
                </c:pt>
                <c:pt idx="34020">
                  <c:v>20.46718954247801</c:v>
                </c:pt>
                <c:pt idx="34021">
                  <c:v>20.448067226884859</c:v>
                </c:pt>
                <c:pt idx="34022">
                  <c:v>20.448067226884859</c:v>
                </c:pt>
                <c:pt idx="34023">
                  <c:v>20.40982259569855</c:v>
                </c:pt>
                <c:pt idx="34024">
                  <c:v>20.448067226884859</c:v>
                </c:pt>
                <c:pt idx="34025">
                  <c:v>20.40982259569855</c:v>
                </c:pt>
                <c:pt idx="34026">
                  <c:v>20.40982259569855</c:v>
                </c:pt>
                <c:pt idx="34027">
                  <c:v>20.390700280105399</c:v>
                </c:pt>
                <c:pt idx="34028">
                  <c:v>20.40982259569855</c:v>
                </c:pt>
                <c:pt idx="34029">
                  <c:v>20.390700280105399</c:v>
                </c:pt>
                <c:pt idx="34030">
                  <c:v>20.371577964512248</c:v>
                </c:pt>
                <c:pt idx="34031">
                  <c:v>20.352455648919097</c:v>
                </c:pt>
                <c:pt idx="34032">
                  <c:v>20.352455648919097</c:v>
                </c:pt>
                <c:pt idx="34033">
                  <c:v>20.352455648919097</c:v>
                </c:pt>
                <c:pt idx="34034">
                  <c:v>20.333333333325939</c:v>
                </c:pt>
                <c:pt idx="34035">
                  <c:v>20.333333333325939</c:v>
                </c:pt>
                <c:pt idx="34036">
                  <c:v>20.333333333325939</c:v>
                </c:pt>
                <c:pt idx="34037">
                  <c:v>20.314211017732781</c:v>
                </c:pt>
                <c:pt idx="34038">
                  <c:v>20.333333333325939</c:v>
                </c:pt>
                <c:pt idx="34039">
                  <c:v>20.295088702139637</c:v>
                </c:pt>
                <c:pt idx="34040">
                  <c:v>20.333333333325939</c:v>
                </c:pt>
                <c:pt idx="34041">
                  <c:v>20.314211017732781</c:v>
                </c:pt>
                <c:pt idx="34042">
                  <c:v>20.275966386546479</c:v>
                </c:pt>
                <c:pt idx="34043">
                  <c:v>20.295088702139637</c:v>
                </c:pt>
                <c:pt idx="34044">
                  <c:v>20.275966386546479</c:v>
                </c:pt>
                <c:pt idx="34045">
                  <c:v>20.275966386546479</c:v>
                </c:pt>
                <c:pt idx="34046">
                  <c:v>20.256844070953328</c:v>
                </c:pt>
                <c:pt idx="34047">
                  <c:v>20.256844070953328</c:v>
                </c:pt>
                <c:pt idx="34048">
                  <c:v>20.256844070953328</c:v>
                </c:pt>
                <c:pt idx="34049">
                  <c:v>20.256844070953328</c:v>
                </c:pt>
                <c:pt idx="34050">
                  <c:v>20.23772175536017</c:v>
                </c:pt>
                <c:pt idx="34051">
                  <c:v>20.256844070953328</c:v>
                </c:pt>
                <c:pt idx="34052">
                  <c:v>20.23772175536017</c:v>
                </c:pt>
                <c:pt idx="34053">
                  <c:v>20.199477124173868</c:v>
                </c:pt>
                <c:pt idx="34054">
                  <c:v>20.218599439767026</c:v>
                </c:pt>
                <c:pt idx="34055">
                  <c:v>20.23772175536017</c:v>
                </c:pt>
                <c:pt idx="34056">
                  <c:v>20.218599439767026</c:v>
                </c:pt>
                <c:pt idx="34057">
                  <c:v>20.199477124173868</c:v>
                </c:pt>
                <c:pt idx="34058">
                  <c:v>20.199477124173868</c:v>
                </c:pt>
                <c:pt idx="34059">
                  <c:v>20.180354808580717</c:v>
                </c:pt>
                <c:pt idx="34060">
                  <c:v>20.180354808580717</c:v>
                </c:pt>
                <c:pt idx="34061">
                  <c:v>20.180354808580717</c:v>
                </c:pt>
                <c:pt idx="34062">
                  <c:v>20.180354808580717</c:v>
                </c:pt>
                <c:pt idx="34063">
                  <c:v>20.142110177394407</c:v>
                </c:pt>
                <c:pt idx="34064">
                  <c:v>20.142110177394407</c:v>
                </c:pt>
                <c:pt idx="34065">
                  <c:v>20.142110177394407</c:v>
                </c:pt>
                <c:pt idx="34066">
                  <c:v>20.122987861801256</c:v>
                </c:pt>
                <c:pt idx="34067">
                  <c:v>20.122987861801256</c:v>
                </c:pt>
                <c:pt idx="34068">
                  <c:v>20.122987861801256</c:v>
                </c:pt>
                <c:pt idx="34069">
                  <c:v>20.122987861801256</c:v>
                </c:pt>
                <c:pt idx="34070">
                  <c:v>20.084743230614947</c:v>
                </c:pt>
                <c:pt idx="34071">
                  <c:v>20.084743230614947</c:v>
                </c:pt>
                <c:pt idx="34072">
                  <c:v>20.084743230614947</c:v>
                </c:pt>
                <c:pt idx="34073">
                  <c:v>20.084743230614947</c:v>
                </c:pt>
                <c:pt idx="34074">
                  <c:v>20.065620915021796</c:v>
                </c:pt>
                <c:pt idx="34075">
                  <c:v>20.065620915021796</c:v>
                </c:pt>
                <c:pt idx="34076">
                  <c:v>20.046498599428645</c:v>
                </c:pt>
                <c:pt idx="34077">
                  <c:v>20.027376283835487</c:v>
                </c:pt>
                <c:pt idx="34078">
                  <c:v>20.065620915021796</c:v>
                </c:pt>
                <c:pt idx="34079">
                  <c:v>20.027376283835487</c:v>
                </c:pt>
                <c:pt idx="34080">
                  <c:v>20.046498599428645</c:v>
                </c:pt>
                <c:pt idx="34081">
                  <c:v>20.027376283835487</c:v>
                </c:pt>
                <c:pt idx="34082">
                  <c:v>19.989369863002601</c:v>
                </c:pt>
                <c:pt idx="34083">
                  <c:v>20.008253968242329</c:v>
                </c:pt>
                <c:pt idx="34084">
                  <c:v>20.027376283835487</c:v>
                </c:pt>
                <c:pt idx="34085">
                  <c:v>20.008253968242329</c:v>
                </c:pt>
                <c:pt idx="34086">
                  <c:v>20.008253968242329</c:v>
                </c:pt>
                <c:pt idx="34087">
                  <c:v>20.008253968242329</c:v>
                </c:pt>
                <c:pt idx="34088">
                  <c:v>20.008253968242329</c:v>
                </c:pt>
                <c:pt idx="34089">
                  <c:v>19.970666666656228</c:v>
                </c:pt>
                <c:pt idx="34090">
                  <c:v>19.970666666656228</c:v>
                </c:pt>
                <c:pt idx="34091">
                  <c:v>19.970666666656228</c:v>
                </c:pt>
                <c:pt idx="34092">
                  <c:v>19.970666666656228</c:v>
                </c:pt>
                <c:pt idx="34093">
                  <c:v>19.95196347030987</c:v>
                </c:pt>
                <c:pt idx="34094">
                  <c:v>19.914557077617147</c:v>
                </c:pt>
                <c:pt idx="34095">
                  <c:v>19.933260273963505</c:v>
                </c:pt>
                <c:pt idx="34096">
                  <c:v>19.933260273963505</c:v>
                </c:pt>
                <c:pt idx="34097">
                  <c:v>19.914557077617147</c:v>
                </c:pt>
                <c:pt idx="34098">
                  <c:v>19.895853881270774</c:v>
                </c:pt>
                <c:pt idx="34099">
                  <c:v>19.895853881270774</c:v>
                </c:pt>
                <c:pt idx="34100">
                  <c:v>19.877150684924416</c:v>
                </c:pt>
                <c:pt idx="34101">
                  <c:v>19.858447488578051</c:v>
                </c:pt>
                <c:pt idx="34102">
                  <c:v>19.895853881270774</c:v>
                </c:pt>
                <c:pt idx="34103">
                  <c:v>19.877150684924416</c:v>
                </c:pt>
                <c:pt idx="34104">
                  <c:v>19.858447488578051</c:v>
                </c:pt>
                <c:pt idx="34105">
                  <c:v>19.858447488578051</c:v>
                </c:pt>
                <c:pt idx="34106">
                  <c:v>19.858447488578051</c:v>
                </c:pt>
                <c:pt idx="34107">
                  <c:v>19.82104109588532</c:v>
                </c:pt>
                <c:pt idx="34108">
                  <c:v>19.839744292231686</c:v>
                </c:pt>
                <c:pt idx="34109">
                  <c:v>19.858447488578051</c:v>
                </c:pt>
                <c:pt idx="34110">
                  <c:v>19.839744292231686</c:v>
                </c:pt>
                <c:pt idx="34111">
                  <c:v>19.82104109588532</c:v>
                </c:pt>
                <c:pt idx="34112">
                  <c:v>19.802337899538955</c:v>
                </c:pt>
                <c:pt idx="34113">
                  <c:v>19.802337899538955</c:v>
                </c:pt>
                <c:pt idx="34114">
                  <c:v>19.802337899538955</c:v>
                </c:pt>
                <c:pt idx="34115">
                  <c:v>19.783634703192597</c:v>
                </c:pt>
                <c:pt idx="34116">
                  <c:v>19.802337899538955</c:v>
                </c:pt>
                <c:pt idx="34117">
                  <c:v>19.783634703192597</c:v>
                </c:pt>
                <c:pt idx="34118">
                  <c:v>19.764931506846231</c:v>
                </c:pt>
                <c:pt idx="34119">
                  <c:v>19.74626919602273</c:v>
                </c:pt>
                <c:pt idx="34120">
                  <c:v>19.74626919602273</c:v>
                </c:pt>
                <c:pt idx="34121">
                  <c:v>19.74626919602273</c:v>
                </c:pt>
                <c:pt idx="34122">
                  <c:v>19.727768744351359</c:v>
                </c:pt>
                <c:pt idx="34123">
                  <c:v>19.690767841008622</c:v>
                </c:pt>
                <c:pt idx="34124">
                  <c:v>19.690767841008622</c:v>
                </c:pt>
                <c:pt idx="34125">
                  <c:v>19.690767841008622</c:v>
                </c:pt>
                <c:pt idx="34126">
                  <c:v>19.690767841008622</c:v>
                </c:pt>
                <c:pt idx="34127">
                  <c:v>19.690767841008622</c:v>
                </c:pt>
                <c:pt idx="34128">
                  <c:v>19.672267389337243</c:v>
                </c:pt>
                <c:pt idx="34129">
                  <c:v>19.690767841008622</c:v>
                </c:pt>
                <c:pt idx="34130">
                  <c:v>19.635266485994507</c:v>
                </c:pt>
                <c:pt idx="34131">
                  <c:v>19.616766034323142</c:v>
                </c:pt>
                <c:pt idx="34132">
                  <c:v>19.690767841008622</c:v>
                </c:pt>
                <c:pt idx="34133">
                  <c:v>19.635266485994507</c:v>
                </c:pt>
                <c:pt idx="34134">
                  <c:v>19.59826558265177</c:v>
                </c:pt>
                <c:pt idx="34135">
                  <c:v>19.635266485994507</c:v>
                </c:pt>
                <c:pt idx="34136">
                  <c:v>19.579765130980398</c:v>
                </c:pt>
                <c:pt idx="34137">
                  <c:v>19.59826558265177</c:v>
                </c:pt>
                <c:pt idx="34138">
                  <c:v>19.542764227637655</c:v>
                </c:pt>
                <c:pt idx="34139">
                  <c:v>19.542764227637655</c:v>
                </c:pt>
                <c:pt idx="34140">
                  <c:v>19.579765130980398</c:v>
                </c:pt>
                <c:pt idx="34141">
                  <c:v>19.579765130980398</c:v>
                </c:pt>
                <c:pt idx="34142">
                  <c:v>19.579765130980398</c:v>
                </c:pt>
                <c:pt idx="34143">
                  <c:v>19.542764227637655</c:v>
                </c:pt>
                <c:pt idx="34144">
                  <c:v>19.52426377596629</c:v>
                </c:pt>
                <c:pt idx="34145">
                  <c:v>19.52426377596629</c:v>
                </c:pt>
                <c:pt idx="34146">
                  <c:v>19.505763324294918</c:v>
                </c:pt>
                <c:pt idx="34147">
                  <c:v>19.52426377596629</c:v>
                </c:pt>
                <c:pt idx="34148">
                  <c:v>19.432493297584159</c:v>
                </c:pt>
                <c:pt idx="34149">
                  <c:v>19.505763324294918</c:v>
                </c:pt>
                <c:pt idx="34150">
                  <c:v>19.542764227637655</c:v>
                </c:pt>
                <c:pt idx="34151">
                  <c:v>19.469097408396287</c:v>
                </c:pt>
                <c:pt idx="34152">
                  <c:v>19.487399463802355</c:v>
                </c:pt>
                <c:pt idx="34153">
                  <c:v>19.469097408396287</c:v>
                </c:pt>
                <c:pt idx="34154">
                  <c:v>19.450795352990227</c:v>
                </c:pt>
                <c:pt idx="34155">
                  <c:v>19.450795352990227</c:v>
                </c:pt>
                <c:pt idx="34156">
                  <c:v>19.450795352990227</c:v>
                </c:pt>
                <c:pt idx="34157">
                  <c:v>19.432493297584159</c:v>
                </c:pt>
                <c:pt idx="34158">
                  <c:v>19.432493297584159</c:v>
                </c:pt>
                <c:pt idx="34159">
                  <c:v>19.432493297584159</c:v>
                </c:pt>
                <c:pt idx="34160">
                  <c:v>19.414191242178099</c:v>
                </c:pt>
                <c:pt idx="34161">
                  <c:v>19.395889186772031</c:v>
                </c:pt>
                <c:pt idx="34162">
                  <c:v>19.414191242178099</c:v>
                </c:pt>
                <c:pt idx="34163">
                  <c:v>19.414191242178099</c:v>
                </c:pt>
                <c:pt idx="34164">
                  <c:v>19.395889186772031</c:v>
                </c:pt>
                <c:pt idx="34165">
                  <c:v>19.395889186772031</c:v>
                </c:pt>
                <c:pt idx="34166">
                  <c:v>19.377587131365964</c:v>
                </c:pt>
                <c:pt idx="34167">
                  <c:v>19.395889186772031</c:v>
                </c:pt>
                <c:pt idx="34168">
                  <c:v>19.377587131365964</c:v>
                </c:pt>
                <c:pt idx="34169">
                  <c:v>19.340983020553836</c:v>
                </c:pt>
                <c:pt idx="34170">
                  <c:v>19.340983020553836</c:v>
                </c:pt>
                <c:pt idx="34171">
                  <c:v>19.359285075959903</c:v>
                </c:pt>
                <c:pt idx="34172">
                  <c:v>19.340983020553836</c:v>
                </c:pt>
                <c:pt idx="34173">
                  <c:v>19.340983020553836</c:v>
                </c:pt>
                <c:pt idx="34174">
                  <c:v>19.322680965147775</c:v>
                </c:pt>
                <c:pt idx="34175">
                  <c:v>19.322680965147775</c:v>
                </c:pt>
                <c:pt idx="34176">
                  <c:v>19.322680965147775</c:v>
                </c:pt>
                <c:pt idx="34177">
                  <c:v>19.28607685433564</c:v>
                </c:pt>
                <c:pt idx="34178">
                  <c:v>19.28607685433564</c:v>
                </c:pt>
                <c:pt idx="34179">
                  <c:v>19.28607685433564</c:v>
                </c:pt>
                <c:pt idx="34180">
                  <c:v>19.267774798929572</c:v>
                </c:pt>
                <c:pt idx="34181">
                  <c:v>19.267774798929572</c:v>
                </c:pt>
                <c:pt idx="34182">
                  <c:v>19.267774798929572</c:v>
                </c:pt>
                <c:pt idx="34183">
                  <c:v>19.267774798929572</c:v>
                </c:pt>
                <c:pt idx="34184">
                  <c:v>19.249485165796514</c:v>
                </c:pt>
                <c:pt idx="34185">
                  <c:v>19.267774798929572</c:v>
                </c:pt>
                <c:pt idx="34186">
                  <c:v>19.195872600352793</c:v>
                </c:pt>
                <c:pt idx="34187">
                  <c:v>19.231614310648609</c:v>
                </c:pt>
                <c:pt idx="34188">
                  <c:v>19.195872600352793</c:v>
                </c:pt>
                <c:pt idx="34189">
                  <c:v>19.213743455500698</c:v>
                </c:pt>
                <c:pt idx="34190">
                  <c:v>19.213743455500698</c:v>
                </c:pt>
                <c:pt idx="34191">
                  <c:v>19.213743455500698</c:v>
                </c:pt>
                <c:pt idx="34192">
                  <c:v>19.195872600352793</c:v>
                </c:pt>
                <c:pt idx="34193">
                  <c:v>19.195872600352793</c:v>
                </c:pt>
                <c:pt idx="34194">
                  <c:v>19.178001745204888</c:v>
                </c:pt>
                <c:pt idx="34195">
                  <c:v>19.142260034909071</c:v>
                </c:pt>
                <c:pt idx="34196">
                  <c:v>19.142260034909071</c:v>
                </c:pt>
                <c:pt idx="34197">
                  <c:v>19.160130890056983</c:v>
                </c:pt>
                <c:pt idx="34198">
                  <c:v>19.142260034909071</c:v>
                </c:pt>
                <c:pt idx="34199">
                  <c:v>19.142260034909071</c:v>
                </c:pt>
                <c:pt idx="34200">
                  <c:v>19.142260034909071</c:v>
                </c:pt>
                <c:pt idx="34201">
                  <c:v>19.124389179761174</c:v>
                </c:pt>
                <c:pt idx="34202">
                  <c:v>19.124389179761174</c:v>
                </c:pt>
                <c:pt idx="34203">
                  <c:v>19.106518324613262</c:v>
                </c:pt>
                <c:pt idx="34204">
                  <c:v>19.088647469465357</c:v>
                </c:pt>
                <c:pt idx="34205">
                  <c:v>19.088647469465357</c:v>
                </c:pt>
                <c:pt idx="34206">
                  <c:v>19.088647469465357</c:v>
                </c:pt>
                <c:pt idx="34207">
                  <c:v>19.070776614317452</c:v>
                </c:pt>
                <c:pt idx="34208">
                  <c:v>19.088647469465357</c:v>
                </c:pt>
                <c:pt idx="34209">
                  <c:v>19.070776614317452</c:v>
                </c:pt>
                <c:pt idx="34210">
                  <c:v>19.035034904021636</c:v>
                </c:pt>
                <c:pt idx="34211">
                  <c:v>19.070776614317452</c:v>
                </c:pt>
                <c:pt idx="34212">
                  <c:v>19.035034904021636</c:v>
                </c:pt>
                <c:pt idx="34213">
                  <c:v>19.017164048873731</c:v>
                </c:pt>
                <c:pt idx="34214">
                  <c:v>19.017164048873731</c:v>
                </c:pt>
                <c:pt idx="34215">
                  <c:v>19.035034904021636</c:v>
                </c:pt>
                <c:pt idx="34216">
                  <c:v>19.035034904021636</c:v>
                </c:pt>
                <c:pt idx="34217">
                  <c:v>18.999291338591199</c:v>
                </c:pt>
                <c:pt idx="34218">
                  <c:v>19.017164048873731</c:v>
                </c:pt>
                <c:pt idx="34219">
                  <c:v>18.981373578310269</c:v>
                </c:pt>
                <c:pt idx="34220">
                  <c:v>18.963455818029345</c:v>
                </c:pt>
                <c:pt idx="34221">
                  <c:v>18.981373578310269</c:v>
                </c:pt>
                <c:pt idx="34222">
                  <c:v>18.963455818029345</c:v>
                </c:pt>
                <c:pt idx="34223">
                  <c:v>18.945538057748415</c:v>
                </c:pt>
                <c:pt idx="34224">
                  <c:v>18.945538057748415</c:v>
                </c:pt>
                <c:pt idx="34225">
                  <c:v>18.927620297467477</c:v>
                </c:pt>
                <c:pt idx="34226">
                  <c:v>18.945538057748415</c:v>
                </c:pt>
                <c:pt idx="34227">
                  <c:v>18.909702537186554</c:v>
                </c:pt>
                <c:pt idx="34228">
                  <c:v>18.945538057748415</c:v>
                </c:pt>
                <c:pt idx="34229">
                  <c:v>18.891784776905624</c:v>
                </c:pt>
                <c:pt idx="34230">
                  <c:v>18.909702537186554</c:v>
                </c:pt>
                <c:pt idx="34231">
                  <c:v>18.909702537186554</c:v>
                </c:pt>
                <c:pt idx="34232">
                  <c:v>18.909702537186554</c:v>
                </c:pt>
                <c:pt idx="34233">
                  <c:v>18.8738670166247</c:v>
                </c:pt>
                <c:pt idx="34234">
                  <c:v>18.909702537186554</c:v>
                </c:pt>
                <c:pt idx="34235">
                  <c:v>18.8738670166247</c:v>
                </c:pt>
                <c:pt idx="34236">
                  <c:v>18.85594925634377</c:v>
                </c:pt>
                <c:pt idx="34237">
                  <c:v>18.83803149606284</c:v>
                </c:pt>
                <c:pt idx="34238">
                  <c:v>18.820113735781909</c:v>
                </c:pt>
                <c:pt idx="34239">
                  <c:v>18.820113735781909</c:v>
                </c:pt>
                <c:pt idx="34240">
                  <c:v>18.802195975500986</c:v>
                </c:pt>
                <c:pt idx="34241">
                  <c:v>18.802195975500986</c:v>
                </c:pt>
                <c:pt idx="34242">
                  <c:v>18.820113735781909</c:v>
                </c:pt>
                <c:pt idx="34243">
                  <c:v>18.820113735781909</c:v>
                </c:pt>
                <c:pt idx="34244">
                  <c:v>18.784278215220056</c:v>
                </c:pt>
                <c:pt idx="34245">
                  <c:v>18.802195975500986</c:v>
                </c:pt>
                <c:pt idx="34246">
                  <c:v>18.784278215220056</c:v>
                </c:pt>
                <c:pt idx="34247">
                  <c:v>18.784278215220056</c:v>
                </c:pt>
                <c:pt idx="34248">
                  <c:v>18.766360454939125</c:v>
                </c:pt>
                <c:pt idx="34249">
                  <c:v>18.766360454939125</c:v>
                </c:pt>
                <c:pt idx="34250">
                  <c:v>18.748458874454016</c:v>
                </c:pt>
                <c:pt idx="34251">
                  <c:v>18.748458874454016</c:v>
                </c:pt>
                <c:pt idx="34252">
                  <c:v>18.730727272722156</c:v>
                </c:pt>
                <c:pt idx="34253">
                  <c:v>18.712995670990303</c:v>
                </c:pt>
                <c:pt idx="34254">
                  <c:v>18.712995670990303</c:v>
                </c:pt>
                <c:pt idx="34255">
                  <c:v>18.712995670990303</c:v>
                </c:pt>
                <c:pt idx="34256">
                  <c:v>18.642069264062862</c:v>
                </c:pt>
                <c:pt idx="34257">
                  <c:v>18.695264069258435</c:v>
                </c:pt>
                <c:pt idx="34258">
                  <c:v>18.677532467526582</c:v>
                </c:pt>
                <c:pt idx="34259">
                  <c:v>18.659800865794722</c:v>
                </c:pt>
                <c:pt idx="34260">
                  <c:v>18.659800865794722</c:v>
                </c:pt>
                <c:pt idx="34261">
                  <c:v>18.642069264062862</c:v>
                </c:pt>
                <c:pt idx="34262">
                  <c:v>18.677532467526582</c:v>
                </c:pt>
                <c:pt idx="34263">
                  <c:v>18.606606060599141</c:v>
                </c:pt>
                <c:pt idx="34264">
                  <c:v>18.624337662331001</c:v>
                </c:pt>
                <c:pt idx="34265">
                  <c:v>18.624337662331001</c:v>
                </c:pt>
                <c:pt idx="34266">
                  <c:v>18.606606060599141</c:v>
                </c:pt>
                <c:pt idx="34267">
                  <c:v>18.588874458867288</c:v>
                </c:pt>
                <c:pt idx="34268">
                  <c:v>18.606606060599141</c:v>
                </c:pt>
                <c:pt idx="34269">
                  <c:v>18.571142857135428</c:v>
                </c:pt>
                <c:pt idx="34270">
                  <c:v>18.553411255403567</c:v>
                </c:pt>
                <c:pt idx="34271">
                  <c:v>18.517948051939854</c:v>
                </c:pt>
                <c:pt idx="34272">
                  <c:v>18.553411255403567</c:v>
                </c:pt>
                <c:pt idx="34273">
                  <c:v>18.535679653671707</c:v>
                </c:pt>
                <c:pt idx="34274">
                  <c:v>18.553411255403567</c:v>
                </c:pt>
                <c:pt idx="34275">
                  <c:v>18.553411255403567</c:v>
                </c:pt>
                <c:pt idx="34276">
                  <c:v>18.535679653671707</c:v>
                </c:pt>
                <c:pt idx="34277">
                  <c:v>18.482575366056238</c:v>
                </c:pt>
                <c:pt idx="34278">
                  <c:v>18.500216450207986</c:v>
                </c:pt>
                <c:pt idx="34279">
                  <c:v>18.517948051939854</c:v>
                </c:pt>
                <c:pt idx="34280">
                  <c:v>18.482575366056238</c:v>
                </c:pt>
                <c:pt idx="34281">
                  <c:v>18.482575366056238</c:v>
                </c:pt>
                <c:pt idx="34282">
                  <c:v>18.482575366056238</c:v>
                </c:pt>
                <c:pt idx="34283">
                  <c:v>18.464935400510235</c:v>
                </c:pt>
                <c:pt idx="34284">
                  <c:v>18.447295434964225</c:v>
                </c:pt>
                <c:pt idx="34285">
                  <c:v>18.412015503872205</c:v>
                </c:pt>
                <c:pt idx="34286">
                  <c:v>18.429655469418215</c:v>
                </c:pt>
                <c:pt idx="34287">
                  <c:v>18.429655469418215</c:v>
                </c:pt>
                <c:pt idx="34288">
                  <c:v>18.376735572780191</c:v>
                </c:pt>
                <c:pt idx="34289">
                  <c:v>18.412015503872205</c:v>
                </c:pt>
                <c:pt idx="34290">
                  <c:v>18.412015503872205</c:v>
                </c:pt>
                <c:pt idx="34291">
                  <c:v>18.412015503872205</c:v>
                </c:pt>
                <c:pt idx="34292">
                  <c:v>18.412015503872205</c:v>
                </c:pt>
                <c:pt idx="34293">
                  <c:v>18.376735572780191</c:v>
                </c:pt>
                <c:pt idx="34294">
                  <c:v>18.376735572780191</c:v>
                </c:pt>
                <c:pt idx="34295">
                  <c:v>18.359095607234188</c:v>
                </c:pt>
                <c:pt idx="34296">
                  <c:v>18.323815676142161</c:v>
                </c:pt>
                <c:pt idx="34297">
                  <c:v>18.359095607234188</c:v>
                </c:pt>
                <c:pt idx="34298">
                  <c:v>18.323815676142161</c:v>
                </c:pt>
                <c:pt idx="34299">
                  <c:v>18.323815676142161</c:v>
                </c:pt>
                <c:pt idx="34300">
                  <c:v>18.341455641688178</c:v>
                </c:pt>
                <c:pt idx="34301">
                  <c:v>18.323815676142161</c:v>
                </c:pt>
                <c:pt idx="34302">
                  <c:v>18.306175710596158</c:v>
                </c:pt>
                <c:pt idx="34303">
                  <c:v>18.288535745050147</c:v>
                </c:pt>
                <c:pt idx="34304">
                  <c:v>18.253255813958134</c:v>
                </c:pt>
                <c:pt idx="34305">
                  <c:v>18.306175710596158</c:v>
                </c:pt>
                <c:pt idx="34306">
                  <c:v>18.270895779504144</c:v>
                </c:pt>
                <c:pt idx="34307">
                  <c:v>18.253255813958134</c:v>
                </c:pt>
                <c:pt idx="34308">
                  <c:v>18.270895779504144</c:v>
                </c:pt>
                <c:pt idx="34309">
                  <c:v>18.270895779504144</c:v>
                </c:pt>
                <c:pt idx="34310">
                  <c:v>18.235689802917491</c:v>
                </c:pt>
                <c:pt idx="34311">
                  <c:v>18.253255813958134</c:v>
                </c:pt>
                <c:pt idx="34312">
                  <c:v>18.253255813958134</c:v>
                </c:pt>
                <c:pt idx="34313">
                  <c:v>18.218140531279886</c:v>
                </c:pt>
                <c:pt idx="34314">
                  <c:v>18.253255813958134</c:v>
                </c:pt>
                <c:pt idx="34315">
                  <c:v>18.218140531279886</c:v>
                </c:pt>
                <c:pt idx="34316">
                  <c:v>18.218140531279886</c:v>
                </c:pt>
                <c:pt idx="34317">
                  <c:v>18.183041988004689</c:v>
                </c:pt>
                <c:pt idx="34318">
                  <c:v>18.183041988004689</c:v>
                </c:pt>
                <c:pt idx="34319">
                  <c:v>18.183041988004689</c:v>
                </c:pt>
                <c:pt idx="34320">
                  <c:v>18.183041988004689</c:v>
                </c:pt>
                <c:pt idx="34321">
                  <c:v>18.165492716367083</c:v>
                </c:pt>
                <c:pt idx="34322">
                  <c:v>18.130394173091887</c:v>
                </c:pt>
                <c:pt idx="34323">
                  <c:v>18.183041988004689</c:v>
                </c:pt>
                <c:pt idx="34324">
                  <c:v>18.130394173091887</c:v>
                </c:pt>
                <c:pt idx="34325">
                  <c:v>18.130394173091887</c:v>
                </c:pt>
                <c:pt idx="34326">
                  <c:v>18.130394173091887</c:v>
                </c:pt>
                <c:pt idx="34327">
                  <c:v>18.130394173091887</c:v>
                </c:pt>
                <c:pt idx="34328">
                  <c:v>18.112844901454295</c:v>
                </c:pt>
                <c:pt idx="34329">
                  <c:v>18.130394173091887</c:v>
                </c:pt>
                <c:pt idx="34330">
                  <c:v>18.112844901454295</c:v>
                </c:pt>
                <c:pt idx="34331">
                  <c:v>18.077746358179091</c:v>
                </c:pt>
                <c:pt idx="34332">
                  <c:v>18.077746358179091</c:v>
                </c:pt>
                <c:pt idx="34333">
                  <c:v>18.077746358179091</c:v>
                </c:pt>
                <c:pt idx="34334">
                  <c:v>18.077746358179091</c:v>
                </c:pt>
                <c:pt idx="34335">
                  <c:v>18.060197086541493</c:v>
                </c:pt>
                <c:pt idx="34336">
                  <c:v>18.042647814903887</c:v>
                </c:pt>
                <c:pt idx="34337">
                  <c:v>18.025098543266296</c:v>
                </c:pt>
                <c:pt idx="34338">
                  <c:v>18.042647814903887</c:v>
                </c:pt>
                <c:pt idx="34339">
                  <c:v>18.025098543266296</c:v>
                </c:pt>
                <c:pt idx="34340">
                  <c:v>18.025098543266296</c:v>
                </c:pt>
                <c:pt idx="34341">
                  <c:v>17.972521367513664</c:v>
                </c:pt>
                <c:pt idx="34342">
                  <c:v>17.990025641017525</c:v>
                </c:pt>
                <c:pt idx="34343">
                  <c:v>17.990025641017525</c:v>
                </c:pt>
                <c:pt idx="34344">
                  <c:v>17.955017094009811</c:v>
                </c:pt>
                <c:pt idx="34345">
                  <c:v>17.955017094009811</c:v>
                </c:pt>
                <c:pt idx="34346">
                  <c:v>17.972521367513664</c:v>
                </c:pt>
                <c:pt idx="34347">
                  <c:v>17.955017094009811</c:v>
                </c:pt>
                <c:pt idx="34348">
                  <c:v>17.920008547002105</c:v>
                </c:pt>
                <c:pt idx="34349">
                  <c:v>17.920008547002105</c:v>
                </c:pt>
                <c:pt idx="34350">
                  <c:v>17.920008547002105</c:v>
                </c:pt>
                <c:pt idx="34351">
                  <c:v>17.884999999994385</c:v>
                </c:pt>
                <c:pt idx="34352">
                  <c:v>17.884999999994385</c:v>
                </c:pt>
                <c:pt idx="34353">
                  <c:v>17.884999999994385</c:v>
                </c:pt>
                <c:pt idx="34354">
                  <c:v>17.884999999994385</c:v>
                </c:pt>
                <c:pt idx="34355">
                  <c:v>17.884999999994385</c:v>
                </c:pt>
                <c:pt idx="34356">
                  <c:v>17.867495726490532</c:v>
                </c:pt>
                <c:pt idx="34357">
                  <c:v>17.832487179482825</c:v>
                </c:pt>
                <c:pt idx="34358">
                  <c:v>17.832487179482825</c:v>
                </c:pt>
                <c:pt idx="34359">
                  <c:v>17.849991452986679</c:v>
                </c:pt>
                <c:pt idx="34360">
                  <c:v>17.832487179482825</c:v>
                </c:pt>
                <c:pt idx="34361">
                  <c:v>17.797478632475112</c:v>
                </c:pt>
                <c:pt idx="34362">
                  <c:v>17.814982905978965</c:v>
                </c:pt>
                <c:pt idx="34363">
                  <c:v>17.797478632475112</c:v>
                </c:pt>
                <c:pt idx="34364">
                  <c:v>17.779974358971259</c:v>
                </c:pt>
                <c:pt idx="34365">
                  <c:v>17.797478632475112</c:v>
                </c:pt>
                <c:pt idx="34366">
                  <c:v>17.779974358971259</c:v>
                </c:pt>
                <c:pt idx="34367">
                  <c:v>17.779974358971259</c:v>
                </c:pt>
                <c:pt idx="34368">
                  <c:v>17.762470085467399</c:v>
                </c:pt>
                <c:pt idx="34369">
                  <c:v>17.762470085467399</c:v>
                </c:pt>
                <c:pt idx="34370">
                  <c:v>17.762470085467399</c:v>
                </c:pt>
                <c:pt idx="34371">
                  <c:v>17.744991496596263</c:v>
                </c:pt>
                <c:pt idx="34372">
                  <c:v>17.779974358971259</c:v>
                </c:pt>
                <c:pt idx="34373">
                  <c:v>17.692746598637079</c:v>
                </c:pt>
                <c:pt idx="34374">
                  <c:v>17.727576530609866</c:v>
                </c:pt>
                <c:pt idx="34375">
                  <c:v>17.710161564623476</c:v>
                </c:pt>
                <c:pt idx="34376">
                  <c:v>17.710161564623476</c:v>
                </c:pt>
                <c:pt idx="34377">
                  <c:v>17.710161564623476</c:v>
                </c:pt>
                <c:pt idx="34378">
                  <c:v>17.675331632650682</c:v>
                </c:pt>
                <c:pt idx="34379">
                  <c:v>17.675331632650682</c:v>
                </c:pt>
                <c:pt idx="34380">
                  <c:v>17.692746598637079</c:v>
                </c:pt>
                <c:pt idx="34381">
                  <c:v>17.657916666664285</c:v>
                </c:pt>
                <c:pt idx="34382">
                  <c:v>17.675331632650682</c:v>
                </c:pt>
                <c:pt idx="34383">
                  <c:v>17.657916666664285</c:v>
                </c:pt>
                <c:pt idx="34384">
                  <c:v>17.640501700677895</c:v>
                </c:pt>
                <c:pt idx="34385">
                  <c:v>17.623086734691498</c:v>
                </c:pt>
                <c:pt idx="34386">
                  <c:v>17.623086734691498</c:v>
                </c:pt>
                <c:pt idx="34387">
                  <c:v>17.588256802718711</c:v>
                </c:pt>
                <c:pt idx="34388">
                  <c:v>17.588256802718711</c:v>
                </c:pt>
                <c:pt idx="34389">
                  <c:v>17.605671768705101</c:v>
                </c:pt>
                <c:pt idx="34390">
                  <c:v>17.570841836732313</c:v>
                </c:pt>
                <c:pt idx="34391">
                  <c:v>17.570841836732313</c:v>
                </c:pt>
                <c:pt idx="34392">
                  <c:v>17.570841836732313</c:v>
                </c:pt>
                <c:pt idx="34393">
                  <c:v>17.570841836732313</c:v>
                </c:pt>
                <c:pt idx="34394">
                  <c:v>17.536011904759526</c:v>
                </c:pt>
                <c:pt idx="34395">
                  <c:v>17.518596938773136</c:v>
                </c:pt>
                <c:pt idx="34396">
                  <c:v>17.536011904759526</c:v>
                </c:pt>
                <c:pt idx="34397">
                  <c:v>17.536011904759526</c:v>
                </c:pt>
                <c:pt idx="34398">
                  <c:v>17.518596938773136</c:v>
                </c:pt>
                <c:pt idx="34399">
                  <c:v>17.501181972786739</c:v>
                </c:pt>
                <c:pt idx="34400">
                  <c:v>17.501181972786739</c:v>
                </c:pt>
                <c:pt idx="34401">
                  <c:v>17.483808312126399</c:v>
                </c:pt>
                <c:pt idx="34402">
                  <c:v>17.483808312126399</c:v>
                </c:pt>
                <c:pt idx="34403">
                  <c:v>17.46643765903039</c:v>
                </c:pt>
                <c:pt idx="34404">
                  <c:v>17.46643765903039</c:v>
                </c:pt>
                <c:pt idx="34405">
                  <c:v>17.46643765903039</c:v>
                </c:pt>
                <c:pt idx="34406">
                  <c:v>17.46643765903039</c:v>
                </c:pt>
                <c:pt idx="34407">
                  <c:v>17.431696352838372</c:v>
                </c:pt>
                <c:pt idx="34408">
                  <c:v>17.431696352838372</c:v>
                </c:pt>
                <c:pt idx="34409">
                  <c:v>17.414325699742363</c:v>
                </c:pt>
                <c:pt idx="34410">
                  <c:v>17.431696352838372</c:v>
                </c:pt>
                <c:pt idx="34411">
                  <c:v>17.396955046646355</c:v>
                </c:pt>
                <c:pt idx="34412">
                  <c:v>17.414325699742363</c:v>
                </c:pt>
                <c:pt idx="34413">
                  <c:v>17.414325699742363</c:v>
                </c:pt>
                <c:pt idx="34414">
                  <c:v>17.379584393550346</c:v>
                </c:pt>
                <c:pt idx="34415">
                  <c:v>17.379584393550346</c:v>
                </c:pt>
                <c:pt idx="34416">
                  <c:v>17.396955046646355</c:v>
                </c:pt>
                <c:pt idx="34417">
                  <c:v>17.362213740454344</c:v>
                </c:pt>
                <c:pt idx="34418">
                  <c:v>17.362213740454344</c:v>
                </c:pt>
                <c:pt idx="34419">
                  <c:v>17.379584393550346</c:v>
                </c:pt>
                <c:pt idx="34420">
                  <c:v>17.362213740454344</c:v>
                </c:pt>
                <c:pt idx="34421">
                  <c:v>17.344843087358328</c:v>
                </c:pt>
                <c:pt idx="34422">
                  <c:v>17.327472434262319</c:v>
                </c:pt>
                <c:pt idx="34423">
                  <c:v>17.31010178116631</c:v>
                </c:pt>
                <c:pt idx="34424">
                  <c:v>17.31010178116631</c:v>
                </c:pt>
                <c:pt idx="34425">
                  <c:v>17.31010178116631</c:v>
                </c:pt>
                <c:pt idx="34426">
                  <c:v>17.292731128070301</c:v>
                </c:pt>
                <c:pt idx="34427">
                  <c:v>17.292731128070301</c:v>
                </c:pt>
                <c:pt idx="34428">
                  <c:v>17.275360474974299</c:v>
                </c:pt>
                <c:pt idx="34429">
                  <c:v>17.292731128070301</c:v>
                </c:pt>
                <c:pt idx="34430">
                  <c:v>17.240713685973738</c:v>
                </c:pt>
                <c:pt idx="34431">
                  <c:v>17.240713685973738</c:v>
                </c:pt>
                <c:pt idx="34432">
                  <c:v>17.240713685973738</c:v>
                </c:pt>
                <c:pt idx="34433">
                  <c:v>17.223518052053144</c:v>
                </c:pt>
                <c:pt idx="34434">
                  <c:v>17.223518052053144</c:v>
                </c:pt>
                <c:pt idx="34435">
                  <c:v>17.223518052053144</c:v>
                </c:pt>
                <c:pt idx="34436">
                  <c:v>17.189126784211965</c:v>
                </c:pt>
                <c:pt idx="34437">
                  <c:v>17.189126784211965</c:v>
                </c:pt>
                <c:pt idx="34438">
                  <c:v>17.171931150291371</c:v>
                </c:pt>
                <c:pt idx="34439">
                  <c:v>17.189126784211965</c:v>
                </c:pt>
                <c:pt idx="34440">
                  <c:v>17.171931150291371</c:v>
                </c:pt>
                <c:pt idx="34441">
                  <c:v>17.154735516370785</c:v>
                </c:pt>
                <c:pt idx="34442">
                  <c:v>17.171931150291371</c:v>
                </c:pt>
                <c:pt idx="34443">
                  <c:v>17.137539882450191</c:v>
                </c:pt>
                <c:pt idx="34444">
                  <c:v>17.120344248529605</c:v>
                </c:pt>
                <c:pt idx="34445">
                  <c:v>17.120344248529605</c:v>
                </c:pt>
                <c:pt idx="34446">
                  <c:v>17.120344248529605</c:v>
                </c:pt>
                <c:pt idx="34447">
                  <c:v>17.085952980688425</c:v>
                </c:pt>
                <c:pt idx="34448">
                  <c:v>17.085952980688425</c:v>
                </c:pt>
                <c:pt idx="34449">
                  <c:v>17.103148614609012</c:v>
                </c:pt>
                <c:pt idx="34450">
                  <c:v>17.085952980688425</c:v>
                </c:pt>
                <c:pt idx="34451">
                  <c:v>17.103148614609012</c:v>
                </c:pt>
                <c:pt idx="34452">
                  <c:v>17.068757346767832</c:v>
                </c:pt>
                <c:pt idx="34453">
                  <c:v>17.068757346767832</c:v>
                </c:pt>
                <c:pt idx="34454">
                  <c:v>17.034366078926652</c:v>
                </c:pt>
                <c:pt idx="34455">
                  <c:v>17.034366078926652</c:v>
                </c:pt>
                <c:pt idx="34456">
                  <c:v>17.034366078926652</c:v>
                </c:pt>
                <c:pt idx="34457">
                  <c:v>16.999974874374196</c:v>
                </c:pt>
                <c:pt idx="34458">
                  <c:v>17.034366078926652</c:v>
                </c:pt>
                <c:pt idx="34459">
                  <c:v>17.017170445006059</c:v>
                </c:pt>
                <c:pt idx="34460">
                  <c:v>16.999974874374196</c:v>
                </c:pt>
                <c:pt idx="34461">
                  <c:v>16.948517587943236</c:v>
                </c:pt>
                <c:pt idx="34462">
                  <c:v>16.982822445563876</c:v>
                </c:pt>
                <c:pt idx="34463">
                  <c:v>16.965670016753563</c:v>
                </c:pt>
                <c:pt idx="34464">
                  <c:v>16.965670016753563</c:v>
                </c:pt>
                <c:pt idx="34465">
                  <c:v>16.965670016753563</c:v>
                </c:pt>
                <c:pt idx="34466">
                  <c:v>16.965670016753563</c:v>
                </c:pt>
                <c:pt idx="34467">
                  <c:v>16.914212730322603</c:v>
                </c:pt>
                <c:pt idx="34468">
                  <c:v>16.931365159132923</c:v>
                </c:pt>
                <c:pt idx="34469">
                  <c:v>16.931365159132923</c:v>
                </c:pt>
                <c:pt idx="34470">
                  <c:v>16.931365159132923</c:v>
                </c:pt>
                <c:pt idx="34471">
                  <c:v>16.914212730322603</c:v>
                </c:pt>
                <c:pt idx="34472">
                  <c:v>16.879907872701963</c:v>
                </c:pt>
                <c:pt idx="34473">
                  <c:v>16.845603015081331</c:v>
                </c:pt>
                <c:pt idx="34474">
                  <c:v>16.794145728650371</c:v>
                </c:pt>
                <c:pt idx="34475">
                  <c:v>16.776993299840058</c:v>
                </c:pt>
                <c:pt idx="34476">
                  <c:v>16.742706766924918</c:v>
                </c:pt>
                <c:pt idx="34477">
                  <c:v>16.674269005850469</c:v>
                </c:pt>
                <c:pt idx="34478">
                  <c:v>16.640050125313245</c:v>
                </c:pt>
                <c:pt idx="34479">
                  <c:v>16.622940685044632</c:v>
                </c:pt>
                <c:pt idx="34480">
                  <c:v>16.537393483701564</c:v>
                </c:pt>
                <c:pt idx="34481">
                  <c:v>16.520284043432952</c:v>
                </c:pt>
                <c:pt idx="34482">
                  <c:v>16.469187396343003</c:v>
                </c:pt>
                <c:pt idx="34483">
                  <c:v>16.435223880590492</c:v>
                </c:pt>
                <c:pt idx="34484">
                  <c:v>16.384278606961722</c:v>
                </c:pt>
                <c:pt idx="34485">
                  <c:v>16.350315091209211</c:v>
                </c:pt>
                <c:pt idx="34486">
                  <c:v>16.316351575456686</c:v>
                </c:pt>
                <c:pt idx="34487">
                  <c:v>16.299369817580434</c:v>
                </c:pt>
                <c:pt idx="34488">
                  <c:v>16.231580246917254</c:v>
                </c:pt>
                <c:pt idx="34489">
                  <c:v>16.197868312759169</c:v>
                </c:pt>
                <c:pt idx="34490">
                  <c:v>16.181012345680124</c:v>
                </c:pt>
                <c:pt idx="34491">
                  <c:v>16.096732510284916</c:v>
                </c:pt>
                <c:pt idx="34492">
                  <c:v>16.079876543205877</c:v>
                </c:pt>
                <c:pt idx="34493">
                  <c:v>15.978793103440736</c:v>
                </c:pt>
                <c:pt idx="34494">
                  <c:v>16.012452674889701</c:v>
                </c:pt>
                <c:pt idx="34495">
                  <c:v>15.961978653523225</c:v>
                </c:pt>
                <c:pt idx="34496">
                  <c:v>15.911535303770684</c:v>
                </c:pt>
                <c:pt idx="34497">
                  <c:v>15.894720853853173</c:v>
                </c:pt>
                <c:pt idx="34498">
                  <c:v>15.810648604265616</c:v>
                </c:pt>
                <c:pt idx="34499">
                  <c:v>15.793834154348097</c:v>
                </c:pt>
                <c:pt idx="34500">
                  <c:v>15.743423202612096</c:v>
                </c:pt>
                <c:pt idx="34501">
                  <c:v>15.693227124180726</c:v>
                </c:pt>
                <c:pt idx="34502">
                  <c:v>15.609566993461772</c:v>
                </c:pt>
                <c:pt idx="34503">
                  <c:v>15.643031045749353</c:v>
                </c:pt>
                <c:pt idx="34504">
                  <c:v>15.592834967317977</c:v>
                </c:pt>
                <c:pt idx="34505">
                  <c:v>15.542638888886607</c:v>
                </c:pt>
                <c:pt idx="34506">
                  <c:v>15.492516181227817</c:v>
                </c:pt>
                <c:pt idx="34507">
                  <c:v>15.426237864078409</c:v>
                </c:pt>
                <c:pt idx="34508">
                  <c:v>15.442807443365759</c:v>
                </c:pt>
                <c:pt idx="34509">
                  <c:v>15.393098705503707</c:v>
                </c:pt>
                <c:pt idx="34510">
                  <c:v>15.343389967641652</c:v>
                </c:pt>
                <c:pt idx="34511">
                  <c:v>15.310250809066947</c:v>
                </c:pt>
                <c:pt idx="34512">
                  <c:v>15.293681229779594</c:v>
                </c:pt>
                <c:pt idx="34513">
                  <c:v>15.210738037314062</c:v>
                </c:pt>
                <c:pt idx="34514">
                  <c:v>15.210738037314062</c:v>
                </c:pt>
                <c:pt idx="34515">
                  <c:v>15.144298459047562</c:v>
                </c:pt>
                <c:pt idx="34516">
                  <c:v>15.11107866991431</c:v>
                </c:pt>
                <c:pt idx="34517">
                  <c:v>15.06124898621443</c:v>
                </c:pt>
                <c:pt idx="34518">
                  <c:v>15.011419302514557</c:v>
                </c:pt>
                <c:pt idx="34519">
                  <c:v>14.99485943775105</c:v>
                </c:pt>
                <c:pt idx="34520">
                  <c:v>14.929060240964493</c:v>
                </c:pt>
                <c:pt idx="34521">
                  <c:v>14.91261044176785</c:v>
                </c:pt>
                <c:pt idx="34522">
                  <c:v>14.879710843374571</c:v>
                </c:pt>
                <c:pt idx="34523">
                  <c:v>14.797461847391371</c:v>
                </c:pt>
                <c:pt idx="34524">
                  <c:v>14.781012048194736</c:v>
                </c:pt>
                <c:pt idx="34525">
                  <c:v>14.731750599522453</c:v>
                </c:pt>
                <c:pt idx="34526">
                  <c:v>14.699008792967405</c:v>
                </c:pt>
                <c:pt idx="34527">
                  <c:v>14.666266986412356</c:v>
                </c:pt>
                <c:pt idx="34528">
                  <c:v>14.60078337330226</c:v>
                </c:pt>
                <c:pt idx="34529">
                  <c:v>14.551670663469686</c:v>
                </c:pt>
                <c:pt idx="34530">
                  <c:v>14.535299760192164</c:v>
                </c:pt>
                <c:pt idx="34531">
                  <c:v>14.486285714285167</c:v>
                </c:pt>
                <c:pt idx="34532">
                  <c:v>14.486285714285167</c:v>
                </c:pt>
                <c:pt idx="34533">
                  <c:v>14.372507936502846</c:v>
                </c:pt>
                <c:pt idx="34534">
                  <c:v>14.405015873012079</c:v>
                </c:pt>
                <c:pt idx="34535">
                  <c:v>14.339999999993612</c:v>
                </c:pt>
                <c:pt idx="34536">
                  <c:v>14.307492063484379</c:v>
                </c:pt>
                <c:pt idx="34537">
                  <c:v>14.274984126975149</c:v>
                </c:pt>
                <c:pt idx="34538">
                  <c:v>14.226334913102757</c:v>
                </c:pt>
                <c:pt idx="34539">
                  <c:v>14.193981042645337</c:v>
                </c:pt>
                <c:pt idx="34540">
                  <c:v>14.161627172187917</c:v>
                </c:pt>
                <c:pt idx="34541">
                  <c:v>14.113096366501779</c:v>
                </c:pt>
                <c:pt idx="34542">
                  <c:v>14.064565560815645</c:v>
                </c:pt>
                <c:pt idx="34543">
                  <c:v>14.032211690358224</c:v>
                </c:pt>
                <c:pt idx="34544">
                  <c:v>14.016034755129517</c:v>
                </c:pt>
                <c:pt idx="34545">
                  <c:v>13.951670588230272</c:v>
                </c:pt>
                <c:pt idx="34546">
                  <c:v>13.919545098033772</c:v>
                </c:pt>
                <c:pt idx="34547">
                  <c:v>13.871356862739027</c:v>
                </c:pt>
                <c:pt idx="34548">
                  <c:v>13.855294117640774</c:v>
                </c:pt>
                <c:pt idx="34549">
                  <c:v>13.791043137247772</c:v>
                </c:pt>
                <c:pt idx="34550">
                  <c:v>13.774980392149519</c:v>
                </c:pt>
                <c:pt idx="34551">
                  <c:v>13.726792156854771</c:v>
                </c:pt>
                <c:pt idx="34552">
                  <c:v>13.678603921560018</c:v>
                </c:pt>
                <c:pt idx="34553">
                  <c:v>13.646478431363519</c:v>
                </c:pt>
                <c:pt idx="34554">
                  <c:v>13.630415686265266</c:v>
                </c:pt>
                <c:pt idx="34555">
                  <c:v>13.566164705872264</c:v>
                </c:pt>
                <c:pt idx="34556">
                  <c:v>13.534039215675765</c:v>
                </c:pt>
                <c:pt idx="34557">
                  <c:v>13.501913725479266</c:v>
                </c:pt>
                <c:pt idx="34558">
                  <c:v>13.215867828620212</c:v>
                </c:pt>
                <c:pt idx="34559">
                  <c:v>13.17124909223568</c:v>
                </c:pt>
                <c:pt idx="34560">
                  <c:v>13.17124909223568</c:v>
                </c:pt>
                <c:pt idx="34561">
                  <c:v>13.111757443722979</c:v>
                </c:pt>
                <c:pt idx="34562">
                  <c:v>13.082011619466627</c:v>
                </c:pt>
                <c:pt idx="34563">
                  <c:v>13.052265795210275</c:v>
                </c:pt>
                <c:pt idx="34564">
                  <c:v>13.022519970953923</c:v>
                </c:pt>
                <c:pt idx="34565">
                  <c:v>12.963028322441215</c:v>
                </c:pt>
                <c:pt idx="34566">
                  <c:v>12.933282498184862</c:v>
                </c:pt>
                <c:pt idx="34567">
                  <c:v>12.933282498184862</c:v>
                </c:pt>
                <c:pt idx="34568">
                  <c:v>12.873790849672158</c:v>
                </c:pt>
                <c:pt idx="34569">
                  <c:v>12.844045025415806</c:v>
                </c:pt>
                <c:pt idx="34570">
                  <c:v>12.844045025415806</c:v>
                </c:pt>
                <c:pt idx="34571">
                  <c:v>12.769680464774925</c:v>
                </c:pt>
                <c:pt idx="34572">
                  <c:v>12.769680464774925</c:v>
                </c:pt>
                <c:pt idx="34573">
                  <c:v>12.725277177821951</c:v>
                </c:pt>
                <c:pt idx="34574">
                  <c:v>12.695788336929457</c:v>
                </c:pt>
                <c:pt idx="34575">
                  <c:v>12.651555075590721</c:v>
                </c:pt>
                <c:pt idx="34576">
                  <c:v>12.636810655144476</c:v>
                </c:pt>
                <c:pt idx="34577">
                  <c:v>12.592577393805737</c:v>
                </c:pt>
                <c:pt idx="34578">
                  <c:v>12.563088552913246</c:v>
                </c:pt>
                <c:pt idx="34579">
                  <c:v>12.518855291574511</c:v>
                </c:pt>
                <c:pt idx="34580">
                  <c:v>12.489434907007805</c:v>
                </c:pt>
                <c:pt idx="34581">
                  <c:v>12.460135908437831</c:v>
                </c:pt>
                <c:pt idx="34582">
                  <c:v>12.43083690986786</c:v>
                </c:pt>
                <c:pt idx="34583">
                  <c:v>12.40153791129789</c:v>
                </c:pt>
                <c:pt idx="34584">
                  <c:v>12.357589413442938</c:v>
                </c:pt>
                <c:pt idx="34585">
                  <c:v>12.342939914157952</c:v>
                </c:pt>
                <c:pt idx="34586">
                  <c:v>12.298991416302993</c:v>
                </c:pt>
                <c:pt idx="34587">
                  <c:v>12.284341917018011</c:v>
                </c:pt>
                <c:pt idx="34588">
                  <c:v>12.240454868507886</c:v>
                </c:pt>
                <c:pt idx="34589">
                  <c:v>12.196787491110378</c:v>
                </c:pt>
                <c:pt idx="34590">
                  <c:v>12.167675906178705</c:v>
                </c:pt>
                <c:pt idx="34591">
                  <c:v>12.138564321247035</c:v>
                </c:pt>
                <c:pt idx="34592">
                  <c:v>12.109452736315365</c:v>
                </c:pt>
                <c:pt idx="34593">
                  <c:v>12.094896943849527</c:v>
                </c:pt>
                <c:pt idx="34594">
                  <c:v>12.065785358917857</c:v>
                </c:pt>
                <c:pt idx="34595">
                  <c:v>12.022117981520353</c:v>
                </c:pt>
                <c:pt idx="34596">
                  <c:v>11.993036093418315</c:v>
                </c:pt>
                <c:pt idx="34597">
                  <c:v>11.978542108988137</c:v>
                </c:pt>
                <c:pt idx="34598">
                  <c:v>11.935060155697609</c:v>
                </c:pt>
                <c:pt idx="34599">
                  <c:v>11.949554140127788</c:v>
                </c:pt>
                <c:pt idx="34600">
                  <c:v>11.877084217976908</c:v>
                </c:pt>
                <c:pt idx="34601">
                  <c:v>11.862590233546729</c:v>
                </c:pt>
                <c:pt idx="34602">
                  <c:v>11.83360226468638</c:v>
                </c:pt>
                <c:pt idx="34603">
                  <c:v>11.819108280256209</c:v>
                </c:pt>
                <c:pt idx="34604">
                  <c:v>11.761132342535507</c:v>
                </c:pt>
                <c:pt idx="34605">
                  <c:v>11.761132342535507</c:v>
                </c:pt>
                <c:pt idx="34606">
                  <c:v>11.718057302586185</c:v>
                </c:pt>
                <c:pt idx="34607">
                  <c:v>11.703745632424841</c:v>
                </c:pt>
                <c:pt idx="34608">
                  <c:v>11.675122292102159</c:v>
                </c:pt>
                <c:pt idx="34609">
                  <c:v>11.63218728161814</c:v>
                </c:pt>
                <c:pt idx="34610">
                  <c:v>11.617875611456796</c:v>
                </c:pt>
                <c:pt idx="34611">
                  <c:v>11.57494060097277</c:v>
                </c:pt>
                <c:pt idx="34612">
                  <c:v>11.546317260650085</c:v>
                </c:pt>
                <c:pt idx="34613">
                  <c:v>11.503382250166059</c:v>
                </c:pt>
                <c:pt idx="34614">
                  <c:v>11.503382250166059</c:v>
                </c:pt>
                <c:pt idx="34615">
                  <c:v>11.474811715472892</c:v>
                </c:pt>
                <c:pt idx="34616">
                  <c:v>11.389121338905525</c:v>
                </c:pt>
                <c:pt idx="34617">
                  <c:v>11.403403068333422</c:v>
                </c:pt>
                <c:pt idx="34618">
                  <c:v>11.403403068333422</c:v>
                </c:pt>
                <c:pt idx="34619">
                  <c:v>11.360557880049736</c:v>
                </c:pt>
                <c:pt idx="34620">
                  <c:v>11.34627615062184</c:v>
                </c:pt>
                <c:pt idx="34621">
                  <c:v>11.34627615062184</c:v>
                </c:pt>
                <c:pt idx="34622">
                  <c:v>11.303430962338162</c:v>
                </c:pt>
                <c:pt idx="34623">
                  <c:v>11.289149232910262</c:v>
                </c:pt>
                <c:pt idx="34624">
                  <c:v>11.274867503482373</c:v>
                </c:pt>
                <c:pt idx="34625">
                  <c:v>11.232208419596624</c:v>
                </c:pt>
                <c:pt idx="34626">
                  <c:v>11.203940648721357</c:v>
                </c:pt>
                <c:pt idx="34627">
                  <c:v>11.203940648721357</c:v>
                </c:pt>
                <c:pt idx="34628">
                  <c:v>11.17567287784609</c:v>
                </c:pt>
                <c:pt idx="34629">
                  <c:v>11.161538992408456</c:v>
                </c:pt>
                <c:pt idx="34630">
                  <c:v>11.147405106970819</c:v>
                </c:pt>
                <c:pt idx="34631">
                  <c:v>11.105003450657922</c:v>
                </c:pt>
                <c:pt idx="34632">
                  <c:v>11.062601794345021</c:v>
                </c:pt>
                <c:pt idx="34633">
                  <c:v>11.034334023469754</c:v>
                </c:pt>
                <c:pt idx="34634">
                  <c:v>11.034334023469754</c:v>
                </c:pt>
                <c:pt idx="34635">
                  <c:v>11.006066252594486</c:v>
                </c:pt>
                <c:pt idx="34636">
                  <c:v>10.977890034370049</c:v>
                </c:pt>
                <c:pt idx="34637">
                  <c:v>10.96381443299488</c:v>
                </c:pt>
                <c:pt idx="34638">
                  <c:v>10.949738831619719</c:v>
                </c:pt>
                <c:pt idx="34639">
                  <c:v>10.907512027494221</c:v>
                </c:pt>
                <c:pt idx="34640">
                  <c:v>10.893436426119052</c:v>
                </c:pt>
                <c:pt idx="34641">
                  <c:v>10.879360824743891</c:v>
                </c:pt>
                <c:pt idx="34642">
                  <c:v>10.837134020618397</c:v>
                </c:pt>
                <c:pt idx="34643">
                  <c:v>10.837134020618397</c:v>
                </c:pt>
                <c:pt idx="34644">
                  <c:v>10.823058419243232</c:v>
                </c:pt>
                <c:pt idx="34645">
                  <c:v>10.794907216492899</c:v>
                </c:pt>
                <c:pt idx="34646">
                  <c:v>10.766756013742569</c:v>
                </c:pt>
                <c:pt idx="34647">
                  <c:v>10.738721088431358</c:v>
                </c:pt>
                <c:pt idx="34648">
                  <c:v>10.738721088431358</c:v>
                </c:pt>
                <c:pt idx="34649">
                  <c:v>10.7108571428526</c:v>
                </c:pt>
                <c:pt idx="34650">
                  <c:v>10.696925170063221</c:v>
                </c:pt>
                <c:pt idx="34651">
                  <c:v>10.682993197273838</c:v>
                </c:pt>
                <c:pt idx="34652">
                  <c:v>10.669061224484459</c:v>
                </c:pt>
                <c:pt idx="34653">
                  <c:v>10.641197278905697</c:v>
                </c:pt>
                <c:pt idx="34654">
                  <c:v>10.599401360537556</c:v>
                </c:pt>
                <c:pt idx="34655">
                  <c:v>10.599401360537556</c:v>
                </c:pt>
                <c:pt idx="34656">
                  <c:v>10.585469387748173</c:v>
                </c:pt>
                <c:pt idx="34657">
                  <c:v>10.571537414958794</c:v>
                </c:pt>
                <c:pt idx="34658">
                  <c:v>10.557605442169415</c:v>
                </c:pt>
                <c:pt idx="34659">
                  <c:v>10.529741496590653</c:v>
                </c:pt>
                <c:pt idx="34660">
                  <c:v>10.529741496590653</c:v>
                </c:pt>
                <c:pt idx="34661">
                  <c:v>10.488043184877029</c:v>
                </c:pt>
                <c:pt idx="34662">
                  <c:v>10.488043184877029</c:v>
                </c:pt>
                <c:pt idx="34663">
                  <c:v>10.460404858291856</c:v>
                </c:pt>
                <c:pt idx="34664">
                  <c:v>10.446585694999271</c:v>
                </c:pt>
                <c:pt idx="34665">
                  <c:v>10.418947368414095</c:v>
                </c:pt>
                <c:pt idx="34666">
                  <c:v>10.40512820512151</c:v>
                </c:pt>
                <c:pt idx="34667">
                  <c:v>10.40512820512151</c:v>
                </c:pt>
                <c:pt idx="34668">
                  <c:v>10.377489878536334</c:v>
                </c:pt>
                <c:pt idx="34669">
                  <c:v>10.391309041828922</c:v>
                </c:pt>
                <c:pt idx="34670">
                  <c:v>10.349851551951161</c:v>
                </c:pt>
                <c:pt idx="34671">
                  <c:v>10.322213225365989</c:v>
                </c:pt>
                <c:pt idx="34672">
                  <c:v>10.225676037479069</c:v>
                </c:pt>
                <c:pt idx="34673">
                  <c:v>10.294574898780812</c:v>
                </c:pt>
                <c:pt idx="34674">
                  <c:v>10.26693657219564</c:v>
                </c:pt>
                <c:pt idx="34675">
                  <c:v>10.26693657219564</c:v>
                </c:pt>
                <c:pt idx="34676">
                  <c:v>10.225676037479069</c:v>
                </c:pt>
                <c:pt idx="34677">
                  <c:v>10.211967871481491</c:v>
                </c:pt>
                <c:pt idx="34678">
                  <c:v>10.184551539486336</c:v>
                </c:pt>
                <c:pt idx="34679">
                  <c:v>10.170843373488754</c:v>
                </c:pt>
                <c:pt idx="34680">
                  <c:v>10.129718875496017</c:v>
                </c:pt>
                <c:pt idx="34681">
                  <c:v>10.129718875496017</c:v>
                </c:pt>
                <c:pt idx="34682">
                  <c:v>10.102302543500858</c:v>
                </c:pt>
                <c:pt idx="34683">
                  <c:v>10.129718875496017</c:v>
                </c:pt>
                <c:pt idx="34684">
                  <c:v>10.102302543500858</c:v>
                </c:pt>
                <c:pt idx="34685">
                  <c:v>10.074886211505703</c:v>
                </c:pt>
                <c:pt idx="34686">
                  <c:v>10.074886211505703</c:v>
                </c:pt>
                <c:pt idx="34687">
                  <c:v>10.033761713512963</c:v>
                </c:pt>
                <c:pt idx="34688">
                  <c:v>10.033761713512963</c:v>
                </c:pt>
                <c:pt idx="34689">
                  <c:v>10.006345381517807</c:v>
                </c:pt>
                <c:pt idx="34690">
                  <c:v>9.9926958831259149</c:v>
                </c:pt>
                <c:pt idx="34691">
                  <c:v>10.033761713512963</c:v>
                </c:pt>
                <c:pt idx="34692">
                  <c:v>9.9926958831259149</c:v>
                </c:pt>
                <c:pt idx="34693">
                  <c:v>9.9518990703776709</c:v>
                </c:pt>
                <c:pt idx="34694">
                  <c:v>9.9518990703776709</c:v>
                </c:pt>
                <c:pt idx="34695">
                  <c:v>9.9111022576294232</c:v>
                </c:pt>
                <c:pt idx="34696">
                  <c:v>9.9111022576294232</c:v>
                </c:pt>
                <c:pt idx="34697">
                  <c:v>9.9111022576294232</c:v>
                </c:pt>
                <c:pt idx="34698">
                  <c:v>9.9111022576294232</c:v>
                </c:pt>
                <c:pt idx="34699">
                  <c:v>9.8839043824639248</c:v>
                </c:pt>
                <c:pt idx="34700">
                  <c:v>9.8567065072984263</c:v>
                </c:pt>
                <c:pt idx="34701">
                  <c:v>9.8703054448811756</c:v>
                </c:pt>
                <c:pt idx="34702">
                  <c:v>9.8295086321329279</c:v>
                </c:pt>
                <c:pt idx="34703">
                  <c:v>9.8023107569674295</c:v>
                </c:pt>
                <c:pt idx="34704">
                  <c:v>9.8023107569674295</c:v>
                </c:pt>
                <c:pt idx="34705">
                  <c:v>9.7751128818019311</c:v>
                </c:pt>
                <c:pt idx="34706">
                  <c:v>9.7615139442191818</c:v>
                </c:pt>
                <c:pt idx="34707">
                  <c:v>9.7615139442191818</c:v>
                </c:pt>
                <c:pt idx="34708">
                  <c:v>9.7615139442191818</c:v>
                </c:pt>
                <c:pt idx="34709">
                  <c:v>9.7344400526969537</c:v>
                </c:pt>
                <c:pt idx="34710">
                  <c:v>9.7209486165965728</c:v>
                </c:pt>
                <c:pt idx="34711">
                  <c:v>9.6939657443958112</c:v>
                </c:pt>
                <c:pt idx="34712">
                  <c:v>9.6939657443958112</c:v>
                </c:pt>
                <c:pt idx="34713">
                  <c:v>9.6939657443958112</c:v>
                </c:pt>
                <c:pt idx="34714">
                  <c:v>9.666982872195053</c:v>
                </c:pt>
                <c:pt idx="34715">
                  <c:v>9.6130171277935332</c:v>
                </c:pt>
                <c:pt idx="34716">
                  <c:v>9.6130171277935332</c:v>
                </c:pt>
                <c:pt idx="34717">
                  <c:v>9.6130171277935332</c:v>
                </c:pt>
                <c:pt idx="34718">
                  <c:v>9.5860342555927716</c:v>
                </c:pt>
                <c:pt idx="34719">
                  <c:v>9.5725428194923907</c:v>
                </c:pt>
                <c:pt idx="34720">
                  <c:v>9.5455599472916326</c:v>
                </c:pt>
                <c:pt idx="34721">
                  <c:v>9.5455599472916326</c:v>
                </c:pt>
                <c:pt idx="34722">
                  <c:v>9.5590513833920134</c:v>
                </c:pt>
                <c:pt idx="34723">
                  <c:v>9.5050856389904936</c:v>
                </c:pt>
                <c:pt idx="34724">
                  <c:v>9.5185770750908745</c:v>
                </c:pt>
                <c:pt idx="34725">
                  <c:v>9.5050856389904936</c:v>
                </c:pt>
                <c:pt idx="34726">
                  <c:v>9.4782745097961012</c:v>
                </c:pt>
                <c:pt idx="34727">
                  <c:v>9.4916601307108905</c:v>
                </c:pt>
                <c:pt idx="34728">
                  <c:v>9.4381176470517367</c:v>
                </c:pt>
                <c:pt idx="34729">
                  <c:v>9.4515032679665261</c:v>
                </c:pt>
                <c:pt idx="34730">
                  <c:v>9.4381176470517367</c:v>
                </c:pt>
                <c:pt idx="34731">
                  <c:v>9.3979607843073723</c:v>
                </c:pt>
                <c:pt idx="34732">
                  <c:v>9.3979607843073723</c:v>
                </c:pt>
                <c:pt idx="34733">
                  <c:v>9.3979607843073723</c:v>
                </c:pt>
                <c:pt idx="34734">
                  <c:v>9.3845751633925865</c:v>
                </c:pt>
                <c:pt idx="34735">
                  <c:v>9.3578039215630078</c:v>
                </c:pt>
                <c:pt idx="34736">
                  <c:v>9.3578039215630078</c:v>
                </c:pt>
                <c:pt idx="34737">
                  <c:v>9.3578039215630078</c:v>
                </c:pt>
                <c:pt idx="34738">
                  <c:v>9.3444183006482184</c:v>
                </c:pt>
                <c:pt idx="34739">
                  <c:v>9.3176470588186433</c:v>
                </c:pt>
                <c:pt idx="34740">
                  <c:v>9.3310326797334326</c:v>
                </c:pt>
                <c:pt idx="34741">
                  <c:v>9.2908758169890682</c:v>
                </c:pt>
                <c:pt idx="34742">
                  <c:v>9.304261437903854</c:v>
                </c:pt>
                <c:pt idx="34743">
                  <c:v>9.304261437903854</c:v>
                </c:pt>
                <c:pt idx="34744">
                  <c:v>9.2774901960742788</c:v>
                </c:pt>
                <c:pt idx="34745">
                  <c:v>9.2507189542447001</c:v>
                </c:pt>
                <c:pt idx="34746">
                  <c:v>9.2507189542447001</c:v>
                </c:pt>
                <c:pt idx="34747">
                  <c:v>9.0922566086393957</c:v>
                </c:pt>
                <c:pt idx="34748">
                  <c:v>9.2375048355866092</c:v>
                </c:pt>
                <c:pt idx="34749">
                  <c:v>9.2110960670507538</c:v>
                </c:pt>
                <c:pt idx="34750">
                  <c:v>9.1846872985148948</c:v>
                </c:pt>
                <c:pt idx="34751">
                  <c:v>9.1846872985148948</c:v>
                </c:pt>
                <c:pt idx="34752">
                  <c:v>9.1582785299790395</c:v>
                </c:pt>
                <c:pt idx="34753">
                  <c:v>9.1582785299790395</c:v>
                </c:pt>
                <c:pt idx="34754">
                  <c:v>9.1318697614431805</c:v>
                </c:pt>
                <c:pt idx="34755">
                  <c:v>9.1318697614431805</c:v>
                </c:pt>
                <c:pt idx="34756">
                  <c:v>9.1186653771752511</c:v>
                </c:pt>
                <c:pt idx="34757">
                  <c:v>9.0922566086393957</c:v>
                </c:pt>
                <c:pt idx="34758">
                  <c:v>9.0922566086393957</c:v>
                </c:pt>
                <c:pt idx="34759">
                  <c:v>9.0922566086393957</c:v>
                </c:pt>
                <c:pt idx="34760">
                  <c:v>9.0526434558356108</c:v>
                </c:pt>
                <c:pt idx="34761">
                  <c:v>9.0526434558356108</c:v>
                </c:pt>
                <c:pt idx="34762">
                  <c:v>9.0394390715676813</c:v>
                </c:pt>
                <c:pt idx="34763">
                  <c:v>9.0262346872997519</c:v>
                </c:pt>
                <c:pt idx="34764">
                  <c:v>9.0130303030318224</c:v>
                </c:pt>
                <c:pt idx="34765">
                  <c:v>8.9777599142583497</c:v>
                </c:pt>
                <c:pt idx="34766">
                  <c:v>8.9777599142583497</c:v>
                </c:pt>
                <c:pt idx="34767">
                  <c:v>8.9997106109354732</c:v>
                </c:pt>
                <c:pt idx="34768">
                  <c:v>8.9777599142583497</c:v>
                </c:pt>
                <c:pt idx="34769">
                  <c:v>8.9338585209041099</c:v>
                </c:pt>
                <c:pt idx="34770">
                  <c:v>8.8899571275498701</c:v>
                </c:pt>
                <c:pt idx="34771">
                  <c:v>8.8680064308727395</c:v>
                </c:pt>
                <c:pt idx="34772">
                  <c:v>8.8899571275498701</c:v>
                </c:pt>
                <c:pt idx="34773">
                  <c:v>8.8241050375184997</c:v>
                </c:pt>
                <c:pt idx="34774">
                  <c:v>8.8241050375184997</c:v>
                </c:pt>
                <c:pt idx="34775">
                  <c:v>8.7582529474871365</c:v>
                </c:pt>
                <c:pt idx="34776">
                  <c:v>8.7802036441642599</c:v>
                </c:pt>
                <c:pt idx="34777">
                  <c:v>8.7582529474871365</c:v>
                </c:pt>
                <c:pt idx="34778">
                  <c:v>8.7582529474871365</c:v>
                </c:pt>
                <c:pt idx="34779">
                  <c:v>8.7441882673966482</c:v>
                </c:pt>
                <c:pt idx="34780">
                  <c:v>8.7441882673966482</c:v>
                </c:pt>
                <c:pt idx="34781">
                  <c:v>8.7441882673966482</c:v>
                </c:pt>
                <c:pt idx="34782">
                  <c:v>8.7255616189195475</c:v>
                </c:pt>
                <c:pt idx="34783">
                  <c:v>8.7069349704424468</c:v>
                </c:pt>
                <c:pt idx="34784">
                  <c:v>8.7255616189195475</c:v>
                </c:pt>
                <c:pt idx="34785">
                  <c:v>8.7069349704424468</c:v>
                </c:pt>
                <c:pt idx="34786">
                  <c:v>8.6976216462038956</c:v>
                </c:pt>
                <c:pt idx="34787">
                  <c:v>8.6976216462038956</c:v>
                </c:pt>
                <c:pt idx="34788">
                  <c:v>8.6883083219653461</c:v>
                </c:pt>
                <c:pt idx="34789">
                  <c:v>8.6696816734882454</c:v>
                </c:pt>
                <c:pt idx="34790">
                  <c:v>8.6417417007725934</c:v>
                </c:pt>
                <c:pt idx="34791">
                  <c:v>8.6603683492496941</c:v>
                </c:pt>
                <c:pt idx="34792">
                  <c:v>8.6696816734882454</c:v>
                </c:pt>
                <c:pt idx="34793">
                  <c:v>8.604488403818392</c:v>
                </c:pt>
                <c:pt idx="34794">
                  <c:v>8.6417417007725934</c:v>
                </c:pt>
                <c:pt idx="34795">
                  <c:v>8.6324283765340422</c:v>
                </c:pt>
                <c:pt idx="34796">
                  <c:v>8.6324283765340422</c:v>
                </c:pt>
                <c:pt idx="34797">
                  <c:v>8.604488403818392</c:v>
                </c:pt>
                <c:pt idx="34798">
                  <c:v>8.5951750795798407</c:v>
                </c:pt>
                <c:pt idx="34799">
                  <c:v>8.57654843110274</c:v>
                </c:pt>
                <c:pt idx="34800">
                  <c:v>8.5579217826256393</c:v>
                </c:pt>
                <c:pt idx="34801">
                  <c:v>8.5299818099099873</c:v>
                </c:pt>
                <c:pt idx="34802">
                  <c:v>8.5299818099099873</c:v>
                </c:pt>
                <c:pt idx="34803">
                  <c:v>8.5299818099099873</c:v>
                </c:pt>
                <c:pt idx="34804">
                  <c:v>8.5206684856714379</c:v>
                </c:pt>
                <c:pt idx="34805">
                  <c:v>8.4899243856270346</c:v>
                </c:pt>
                <c:pt idx="34806">
                  <c:v>8.4899243856270346</c:v>
                </c:pt>
                <c:pt idx="34807">
                  <c:v>8.4512098298611704</c:v>
                </c:pt>
                <c:pt idx="34808">
                  <c:v>8.4641146817831228</c:v>
                </c:pt>
                <c:pt idx="34809">
                  <c:v>8.4641146817831228</c:v>
                </c:pt>
                <c:pt idx="34810">
                  <c:v>8.4383049779392145</c:v>
                </c:pt>
                <c:pt idx="34811">
                  <c:v>8.4254001260172586</c:v>
                </c:pt>
                <c:pt idx="34812">
                  <c:v>8.4124952740953027</c:v>
                </c:pt>
                <c:pt idx="34813">
                  <c:v>8.3995904221733468</c:v>
                </c:pt>
                <c:pt idx="34814">
                  <c:v>8.3866855702513874</c:v>
                </c:pt>
                <c:pt idx="34815">
                  <c:v>8.3479710144855197</c:v>
                </c:pt>
                <c:pt idx="34816">
                  <c:v>8.3350661625635638</c:v>
                </c:pt>
                <c:pt idx="34817">
                  <c:v>8.3479710144855197</c:v>
                </c:pt>
                <c:pt idx="34818">
                  <c:v>8.3479710144855197</c:v>
                </c:pt>
                <c:pt idx="34819">
                  <c:v>8.3221613106416079</c:v>
                </c:pt>
                <c:pt idx="34820">
                  <c:v>8.2963516067976961</c:v>
                </c:pt>
                <c:pt idx="34821">
                  <c:v>8.2834467548757402</c:v>
                </c:pt>
                <c:pt idx="34822">
                  <c:v>8.2963516067976961</c:v>
                </c:pt>
                <c:pt idx="34823">
                  <c:v>8.2834467548757402</c:v>
                </c:pt>
                <c:pt idx="34824">
                  <c:v>8.2576370510318284</c:v>
                </c:pt>
                <c:pt idx="34825">
                  <c:v>8.2705419029537843</c:v>
                </c:pt>
                <c:pt idx="34826">
                  <c:v>8.2320646766090952</c:v>
                </c:pt>
                <c:pt idx="34827">
                  <c:v>8.2065920397931755</c:v>
                </c:pt>
                <c:pt idx="34828">
                  <c:v>8.1938557213852157</c:v>
                </c:pt>
                <c:pt idx="34829">
                  <c:v>8.1938557213852157</c:v>
                </c:pt>
                <c:pt idx="34830">
                  <c:v>8.1811194029772558</c:v>
                </c:pt>
                <c:pt idx="34831">
                  <c:v>8.1556467661613361</c:v>
                </c:pt>
                <c:pt idx="34832">
                  <c:v>8.1556467661613361</c:v>
                </c:pt>
                <c:pt idx="34833">
                  <c:v>8.1556467661613361</c:v>
                </c:pt>
                <c:pt idx="34834">
                  <c:v>8.1429104477533762</c:v>
                </c:pt>
                <c:pt idx="34835">
                  <c:v>8.1174378109374565</c:v>
                </c:pt>
                <c:pt idx="34836">
                  <c:v>8.1047014925294967</c:v>
                </c:pt>
                <c:pt idx="34837">
                  <c:v>8.1047014925294967</c:v>
                </c:pt>
                <c:pt idx="34838">
                  <c:v>8.0792288557135734</c:v>
                </c:pt>
                <c:pt idx="34839">
                  <c:v>8.0792288557135734</c:v>
                </c:pt>
                <c:pt idx="34840">
                  <c:v>8.0537562188976537</c:v>
                </c:pt>
                <c:pt idx="34841">
                  <c:v>8.0664925373056136</c:v>
                </c:pt>
                <c:pt idx="34842">
                  <c:v>8.0410199004896938</c:v>
                </c:pt>
                <c:pt idx="34843">
                  <c:v>8.028283582081734</c:v>
                </c:pt>
                <c:pt idx="34844">
                  <c:v>8.028283582081734</c:v>
                </c:pt>
                <c:pt idx="34845">
                  <c:v>8.0155472636737741</c:v>
                </c:pt>
                <c:pt idx="34846">
                  <c:v>7.9901663585876861</c:v>
                </c:pt>
                <c:pt idx="34847">
                  <c:v>7.9901663585876861</c:v>
                </c:pt>
                <c:pt idx="34848">
                  <c:v>7.9901663585876861</c:v>
                </c:pt>
                <c:pt idx="34849">
                  <c:v>7.9901663585876861</c:v>
                </c:pt>
                <c:pt idx="34850">
                  <c:v>7.9649291435544072</c:v>
                </c:pt>
                <c:pt idx="34851">
                  <c:v>7.9396919285211247</c:v>
                </c:pt>
                <c:pt idx="34852">
                  <c:v>7.9396919285211247</c:v>
                </c:pt>
                <c:pt idx="34853">
                  <c:v>7.9901663585876861</c:v>
                </c:pt>
                <c:pt idx="34854">
                  <c:v>7.9270733210044853</c:v>
                </c:pt>
                <c:pt idx="34855">
                  <c:v>7.9270733210044853</c:v>
                </c:pt>
                <c:pt idx="34856">
                  <c:v>7.8892174984545669</c:v>
                </c:pt>
                <c:pt idx="34857">
                  <c:v>7.9018361059712063</c:v>
                </c:pt>
                <c:pt idx="34858">
                  <c:v>7.8765988909379274</c:v>
                </c:pt>
                <c:pt idx="34859">
                  <c:v>7.863980283421288</c:v>
                </c:pt>
                <c:pt idx="34860">
                  <c:v>7.8765988909379274</c:v>
                </c:pt>
                <c:pt idx="34861">
                  <c:v>7.863980283421288</c:v>
                </c:pt>
                <c:pt idx="34862">
                  <c:v>7.851361675904645</c:v>
                </c:pt>
                <c:pt idx="34863">
                  <c:v>7.851361675904645</c:v>
                </c:pt>
                <c:pt idx="34864">
                  <c:v>7.826124460871366</c:v>
                </c:pt>
                <c:pt idx="34865">
                  <c:v>7.826124460871366</c:v>
                </c:pt>
                <c:pt idx="34866">
                  <c:v>7.826124460871366</c:v>
                </c:pt>
                <c:pt idx="34867">
                  <c:v>7.8135058533547266</c:v>
                </c:pt>
                <c:pt idx="34868">
                  <c:v>7.8008872458380871</c:v>
                </c:pt>
                <c:pt idx="34869">
                  <c:v>7.826124460871366</c:v>
                </c:pt>
                <c:pt idx="34870">
                  <c:v>7.7630314232881688</c:v>
                </c:pt>
                <c:pt idx="34871">
                  <c:v>7.7630314232881688</c:v>
                </c:pt>
                <c:pt idx="34872">
                  <c:v>7.7882686383214477</c:v>
                </c:pt>
                <c:pt idx="34873">
                  <c:v>7.7630314232881688</c:v>
                </c:pt>
                <c:pt idx="34874">
                  <c:v>7.7504128157715293</c:v>
                </c:pt>
                <c:pt idx="34875">
                  <c:v>7.7379280926244576</c:v>
                </c:pt>
                <c:pt idx="34876">
                  <c:v>7.7254478976211125</c:v>
                </c:pt>
                <c:pt idx="34877">
                  <c:v>7.6880073126110808</c:v>
                </c:pt>
                <c:pt idx="34878">
                  <c:v>7.7129677026177674</c:v>
                </c:pt>
                <c:pt idx="34879">
                  <c:v>7.7254478976211125</c:v>
                </c:pt>
                <c:pt idx="34880">
                  <c:v>7.7004875076144224</c:v>
                </c:pt>
                <c:pt idx="34881">
                  <c:v>7.6880073126110808</c:v>
                </c:pt>
                <c:pt idx="34882">
                  <c:v>7.6880073126110808</c:v>
                </c:pt>
                <c:pt idx="34883">
                  <c:v>7.6880073126110808</c:v>
                </c:pt>
                <c:pt idx="34884">
                  <c:v>7.6755271176077358</c:v>
                </c:pt>
                <c:pt idx="34885">
                  <c:v>7.7004875076144224</c:v>
                </c:pt>
                <c:pt idx="34886">
                  <c:v>7.6755271176077358</c:v>
                </c:pt>
                <c:pt idx="34887">
                  <c:v>7.6505667276010456</c:v>
                </c:pt>
                <c:pt idx="34888">
                  <c:v>7.6505667276010456</c:v>
                </c:pt>
                <c:pt idx="34889">
                  <c:v>7.6380865325977005</c:v>
                </c:pt>
                <c:pt idx="34890">
                  <c:v>7.6131261425910139</c:v>
                </c:pt>
                <c:pt idx="34891">
                  <c:v>7.6131261425910139</c:v>
                </c:pt>
                <c:pt idx="34892">
                  <c:v>7.5881657525843238</c:v>
                </c:pt>
                <c:pt idx="34893">
                  <c:v>7.5881657525843238</c:v>
                </c:pt>
                <c:pt idx="34894">
                  <c:v>7.5756855575809787</c:v>
                </c:pt>
                <c:pt idx="34895">
                  <c:v>7.5632053625776372</c:v>
                </c:pt>
                <c:pt idx="34896">
                  <c:v>7.5382449725709435</c:v>
                </c:pt>
                <c:pt idx="34897">
                  <c:v>7.5008043875609118</c:v>
                </c:pt>
                <c:pt idx="34898">
                  <c:v>7.4637613019835243</c:v>
                </c:pt>
                <c:pt idx="34899">
                  <c:v>7.4267269439385046</c:v>
                </c:pt>
                <c:pt idx="34900">
                  <c:v>7.4020373719084915</c:v>
                </c:pt>
                <c:pt idx="34901">
                  <c:v>7.3650030138634719</c:v>
                </c:pt>
                <c:pt idx="34902">
                  <c:v>7.3279686558184487</c:v>
                </c:pt>
                <c:pt idx="34903">
                  <c:v>7.3032790837884356</c:v>
                </c:pt>
                <c:pt idx="34904">
                  <c:v>7.2538999397284094</c:v>
                </c:pt>
                <c:pt idx="34905">
                  <c:v>7.2050892857201063</c:v>
                </c:pt>
                <c:pt idx="34906">
                  <c:v>7.1563273809582029</c:v>
                </c:pt>
                <c:pt idx="34907">
                  <c:v>7.1319464285772511</c:v>
                </c:pt>
                <c:pt idx="34908">
                  <c:v>7.0953750000058236</c:v>
                </c:pt>
                <c:pt idx="34909">
                  <c:v>7.0466130952439201</c:v>
                </c:pt>
                <c:pt idx="34910">
                  <c:v>7.0344226190534407</c:v>
                </c:pt>
                <c:pt idx="34911">
                  <c:v>6.9616902237966922</c:v>
                </c:pt>
                <c:pt idx="34912">
                  <c:v>6.9255064782119842</c:v>
                </c:pt>
                <c:pt idx="34913">
                  <c:v>6.9134452296837487</c:v>
                </c:pt>
                <c:pt idx="34914">
                  <c:v>6.8290164899861026</c:v>
                </c:pt>
                <c:pt idx="34915">
                  <c:v>6.8169552414578671</c:v>
                </c:pt>
                <c:pt idx="34916">
                  <c:v>6.7928327444013963</c:v>
                </c:pt>
                <c:pt idx="34917">
                  <c:v>6.7327399650906905</c:v>
                </c:pt>
                <c:pt idx="34918">
                  <c:v>6.7089121582267754</c:v>
                </c:pt>
                <c:pt idx="34919">
                  <c:v>6.6850843513628622</c:v>
                </c:pt>
                <c:pt idx="34920">
                  <c:v>6.6493426410669922</c:v>
                </c:pt>
                <c:pt idx="34921">
                  <c:v>6.6255148342030772</c:v>
                </c:pt>
                <c:pt idx="34922">
                  <c:v>6.565945317043294</c:v>
                </c:pt>
                <c:pt idx="34923">
                  <c:v>6.565945317043294</c:v>
                </c:pt>
                <c:pt idx="34924">
                  <c:v>6.5421175101793789</c:v>
                </c:pt>
                <c:pt idx="34925">
                  <c:v>6.5063757998835072</c:v>
                </c:pt>
                <c:pt idx="34926">
                  <c:v>6.4945381526105646</c:v>
                </c:pt>
                <c:pt idx="34927">
                  <c:v>6.4710384394728244</c:v>
                </c:pt>
                <c:pt idx="34928">
                  <c:v>6.4592885829039552</c:v>
                </c:pt>
                <c:pt idx="34929">
                  <c:v>6.4240390131973442</c:v>
                </c:pt>
                <c:pt idx="34930">
                  <c:v>6.400539300059604</c:v>
                </c:pt>
                <c:pt idx="34931">
                  <c:v>6.4122891566284732</c:v>
                </c:pt>
                <c:pt idx="34932">
                  <c:v>6.3770395869218639</c:v>
                </c:pt>
                <c:pt idx="34933">
                  <c:v>6.3535398737841255</c:v>
                </c:pt>
                <c:pt idx="34934">
                  <c:v>6.3300401606463836</c:v>
                </c:pt>
                <c:pt idx="34935">
                  <c:v>6.3300401606463836</c:v>
                </c:pt>
                <c:pt idx="34936">
                  <c:v>6.2947905909397743</c:v>
                </c:pt>
                <c:pt idx="34937">
                  <c:v>6.2712908778020342</c:v>
                </c:pt>
                <c:pt idx="34938">
                  <c:v>6.2712908778020342</c:v>
                </c:pt>
                <c:pt idx="34939">
                  <c:v>6.259541021233165</c:v>
                </c:pt>
                <c:pt idx="34940">
                  <c:v>6.2362542372930516</c:v>
                </c:pt>
                <c:pt idx="34941">
                  <c:v>6.2362542372930516</c:v>
                </c:pt>
                <c:pt idx="34942">
                  <c:v>6.2131129943541765</c:v>
                </c:pt>
                <c:pt idx="34943">
                  <c:v>6.2015423728847381</c:v>
                </c:pt>
                <c:pt idx="34944">
                  <c:v>6.178401129945863</c:v>
                </c:pt>
                <c:pt idx="34945">
                  <c:v>6.178401129945863</c:v>
                </c:pt>
                <c:pt idx="34946">
                  <c:v>6.1552598870069879</c:v>
                </c:pt>
                <c:pt idx="34947">
                  <c:v>6.1552598870069879</c:v>
                </c:pt>
                <c:pt idx="34948">
                  <c:v>6.1321186440681092</c:v>
                </c:pt>
                <c:pt idx="34949">
                  <c:v>6.1321186440681092</c:v>
                </c:pt>
                <c:pt idx="34950">
                  <c:v>6.1205480225986726</c:v>
                </c:pt>
                <c:pt idx="34951">
                  <c:v>6.1205480225986726</c:v>
                </c:pt>
                <c:pt idx="34952">
                  <c:v>6.0974067796597975</c:v>
                </c:pt>
                <c:pt idx="34953">
                  <c:v>6.0858361581903591</c:v>
                </c:pt>
                <c:pt idx="34954">
                  <c:v>6.1089774011292342</c:v>
                </c:pt>
                <c:pt idx="34955">
                  <c:v>6.062694915251484</c:v>
                </c:pt>
                <c:pt idx="34956">
                  <c:v>6.0511242937820455</c:v>
                </c:pt>
                <c:pt idx="34957">
                  <c:v>6.0511242937820455</c:v>
                </c:pt>
                <c:pt idx="34958">
                  <c:v>6.0511242937820455</c:v>
                </c:pt>
                <c:pt idx="34959">
                  <c:v>6.0395536723126071</c:v>
                </c:pt>
                <c:pt idx="34960">
                  <c:v>6.0164124293737302</c:v>
                </c:pt>
                <c:pt idx="34961">
                  <c:v>6.0164124293737302</c:v>
                </c:pt>
                <c:pt idx="34962">
                  <c:v>6.0279830508431687</c:v>
                </c:pt>
                <c:pt idx="34963">
                  <c:v>5.9933500837467797</c:v>
                </c:pt>
                <c:pt idx="34964">
                  <c:v>6.0048418079042936</c:v>
                </c:pt>
                <c:pt idx="34965">
                  <c:v>5.9933500837467797</c:v>
                </c:pt>
                <c:pt idx="34966">
                  <c:v>5.9933500837467797</c:v>
                </c:pt>
                <c:pt idx="34967">
                  <c:v>5.9819151312065486</c:v>
                </c:pt>
                <c:pt idx="34968">
                  <c:v>5.9704801786663193</c:v>
                </c:pt>
                <c:pt idx="34969">
                  <c:v>5.9819151312065486</c:v>
                </c:pt>
                <c:pt idx="34970">
                  <c:v>5.9590452261260882</c:v>
                </c:pt>
                <c:pt idx="34971">
                  <c:v>5.9704801786663193</c:v>
                </c:pt>
                <c:pt idx="34972">
                  <c:v>5.9704801786663193</c:v>
                </c:pt>
                <c:pt idx="34973">
                  <c:v>5.9590452261260882</c:v>
                </c:pt>
                <c:pt idx="34974">
                  <c:v>5.9590452261260882</c:v>
                </c:pt>
                <c:pt idx="34975">
                  <c:v>5.9361753210456261</c:v>
                </c:pt>
                <c:pt idx="34976">
                  <c:v>5.9361753210456261</c:v>
                </c:pt>
                <c:pt idx="34977">
                  <c:v>5.924740368505395</c:v>
                </c:pt>
                <c:pt idx="34978">
                  <c:v>5.924740368505395</c:v>
                </c:pt>
                <c:pt idx="34979">
                  <c:v>5.924740368505395</c:v>
                </c:pt>
                <c:pt idx="34980">
                  <c:v>5.924740368505395</c:v>
                </c:pt>
                <c:pt idx="34981">
                  <c:v>5.9018704634249346</c:v>
                </c:pt>
                <c:pt idx="34982">
                  <c:v>5.9133054159651657</c:v>
                </c:pt>
                <c:pt idx="34983">
                  <c:v>5.9133054159651657</c:v>
                </c:pt>
                <c:pt idx="34984">
                  <c:v>5.9133054159651657</c:v>
                </c:pt>
                <c:pt idx="34985">
                  <c:v>5.9133054159651657</c:v>
                </c:pt>
                <c:pt idx="34986">
                  <c:v>5.9018704634249346</c:v>
                </c:pt>
                <c:pt idx="34987">
                  <c:v>5.9018704634249346</c:v>
                </c:pt>
                <c:pt idx="34988">
                  <c:v>5.8790005583444742</c:v>
                </c:pt>
                <c:pt idx="34989">
                  <c:v>5.8790005583444742</c:v>
                </c:pt>
                <c:pt idx="34990">
                  <c:v>5.8904355108847053</c:v>
                </c:pt>
                <c:pt idx="34991">
                  <c:v>5.8904355108847053</c:v>
                </c:pt>
                <c:pt idx="34992">
                  <c:v>5.8790005583444742</c:v>
                </c:pt>
                <c:pt idx="34993">
                  <c:v>5.8904355108847053</c:v>
                </c:pt>
                <c:pt idx="34994">
                  <c:v>5.8790005583444742</c:v>
                </c:pt>
                <c:pt idx="34995">
                  <c:v>5.8790005583444742</c:v>
                </c:pt>
                <c:pt idx="34996">
                  <c:v>5.8446957007237827</c:v>
                </c:pt>
                <c:pt idx="34997">
                  <c:v>5.8446957007237827</c:v>
                </c:pt>
                <c:pt idx="34998">
                  <c:v>5.8561306532640138</c:v>
                </c:pt>
                <c:pt idx="34999">
                  <c:v>5.8446957007237827</c:v>
                </c:pt>
                <c:pt idx="35000">
                  <c:v>5.8446957007237827</c:v>
                </c:pt>
                <c:pt idx="35001">
                  <c:v>5.8332607481835517</c:v>
                </c:pt>
                <c:pt idx="35002">
                  <c:v>5.8218257956433224</c:v>
                </c:pt>
                <c:pt idx="35003">
                  <c:v>5.8218257956433224</c:v>
                </c:pt>
                <c:pt idx="35004">
                  <c:v>5.8218257956433224</c:v>
                </c:pt>
                <c:pt idx="35005">
                  <c:v>5.8218257956433224</c:v>
                </c:pt>
                <c:pt idx="35006">
                  <c:v>5.8218257956433224</c:v>
                </c:pt>
                <c:pt idx="35007">
                  <c:v>5.8103908431030913</c:v>
                </c:pt>
                <c:pt idx="35008">
                  <c:v>5.8218257956433224</c:v>
                </c:pt>
                <c:pt idx="35009">
                  <c:v>5.798955890562862</c:v>
                </c:pt>
                <c:pt idx="35010">
                  <c:v>5.798955890562862</c:v>
                </c:pt>
                <c:pt idx="35011">
                  <c:v>5.7760859854824016</c:v>
                </c:pt>
                <c:pt idx="35012">
                  <c:v>5.798955890562862</c:v>
                </c:pt>
                <c:pt idx="35013">
                  <c:v>5.7875209380226309</c:v>
                </c:pt>
                <c:pt idx="35014">
                  <c:v>5.798955890562862</c:v>
                </c:pt>
                <c:pt idx="35015">
                  <c:v>5.7875209380226309</c:v>
                </c:pt>
                <c:pt idx="35016">
                  <c:v>5.7646510329421705</c:v>
                </c:pt>
                <c:pt idx="35017">
                  <c:v>5.7875209380226309</c:v>
                </c:pt>
                <c:pt idx="35018">
                  <c:v>5.7646510329421705</c:v>
                </c:pt>
                <c:pt idx="35019">
                  <c:v>5.7760859854824016</c:v>
                </c:pt>
                <c:pt idx="35020">
                  <c:v>5.7646510329421705</c:v>
                </c:pt>
                <c:pt idx="35021">
                  <c:v>5.7532160804019394</c:v>
                </c:pt>
                <c:pt idx="35022">
                  <c:v>5.7646510329421705</c:v>
                </c:pt>
                <c:pt idx="35023">
                  <c:v>5.7532160804019394</c:v>
                </c:pt>
                <c:pt idx="35024">
                  <c:v>5.7646510329421705</c:v>
                </c:pt>
                <c:pt idx="35025">
                  <c:v>5.7532160804019394</c:v>
                </c:pt>
                <c:pt idx="35026">
                  <c:v>5.7646510329421705</c:v>
                </c:pt>
                <c:pt idx="35027">
                  <c:v>5.7532160804019394</c:v>
                </c:pt>
                <c:pt idx="35028">
                  <c:v>5.7532160804019394</c:v>
                </c:pt>
                <c:pt idx="35029">
                  <c:v>5.7532160804019394</c:v>
                </c:pt>
                <c:pt idx="35030">
                  <c:v>5.7646510329421705</c:v>
                </c:pt>
                <c:pt idx="35031">
                  <c:v>5.7532160804019394</c:v>
                </c:pt>
                <c:pt idx="35032">
                  <c:v>5.7532160804019394</c:v>
                </c:pt>
                <c:pt idx="35033">
                  <c:v>5.7306060606064797</c:v>
                </c:pt>
                <c:pt idx="35034">
                  <c:v>5.7418898071627087</c:v>
                </c:pt>
                <c:pt idx="35035">
                  <c:v>5.7532160804019394</c:v>
                </c:pt>
                <c:pt idx="35036">
                  <c:v>5.7306060606064797</c:v>
                </c:pt>
                <c:pt idx="35037">
                  <c:v>5.7306060606064797</c:v>
                </c:pt>
                <c:pt idx="35038">
                  <c:v>5.7080385674940182</c:v>
                </c:pt>
                <c:pt idx="35039">
                  <c:v>5.7193223140502489</c:v>
                </c:pt>
                <c:pt idx="35040">
                  <c:v>5.7193223140502489</c:v>
                </c:pt>
                <c:pt idx="35041">
                  <c:v>5.7080385674940182</c:v>
                </c:pt>
                <c:pt idx="35042">
                  <c:v>5.7193223140502489</c:v>
                </c:pt>
                <c:pt idx="35043">
                  <c:v>5.6967548209377874</c:v>
                </c:pt>
                <c:pt idx="35044">
                  <c:v>5.7080385674940182</c:v>
                </c:pt>
                <c:pt idx="35045">
                  <c:v>5.7193223140502489</c:v>
                </c:pt>
                <c:pt idx="35046">
                  <c:v>5.7306060606064797</c:v>
                </c:pt>
                <c:pt idx="35047">
                  <c:v>5.6741873278253276</c:v>
                </c:pt>
                <c:pt idx="35048">
                  <c:v>5.6741873278253276</c:v>
                </c:pt>
                <c:pt idx="35049">
                  <c:v>5.6854710743815566</c:v>
                </c:pt>
                <c:pt idx="35050">
                  <c:v>5.6967548209377874</c:v>
                </c:pt>
                <c:pt idx="35051">
                  <c:v>5.6967548209377874</c:v>
                </c:pt>
                <c:pt idx="35052">
                  <c:v>5.6854710743815566</c:v>
                </c:pt>
                <c:pt idx="35053">
                  <c:v>5.6854710743815566</c:v>
                </c:pt>
                <c:pt idx="35054">
                  <c:v>5.6854710743815566</c:v>
                </c:pt>
                <c:pt idx="35055">
                  <c:v>5.6741873278253276</c:v>
                </c:pt>
                <c:pt idx="35056">
                  <c:v>5.6741873278253276</c:v>
                </c:pt>
                <c:pt idx="35057">
                  <c:v>5.6629035812690951</c:v>
                </c:pt>
                <c:pt idx="35058">
                  <c:v>5.6516198347128643</c:v>
                </c:pt>
                <c:pt idx="35059">
                  <c:v>5.6629035812690951</c:v>
                </c:pt>
                <c:pt idx="35060">
                  <c:v>5.6629035812690951</c:v>
                </c:pt>
                <c:pt idx="35061">
                  <c:v>5.6290523416004028</c:v>
                </c:pt>
                <c:pt idx="35062">
                  <c:v>5.6629035812690951</c:v>
                </c:pt>
                <c:pt idx="35063">
                  <c:v>5.6516198347128643</c:v>
                </c:pt>
                <c:pt idx="35064">
                  <c:v>5.6403360881566336</c:v>
                </c:pt>
                <c:pt idx="35065">
                  <c:v>5.6516198347128643</c:v>
                </c:pt>
                <c:pt idx="35066">
                  <c:v>5.6403360881566336</c:v>
                </c:pt>
                <c:pt idx="35067">
                  <c:v>5.6290523416004028</c:v>
                </c:pt>
                <c:pt idx="35068">
                  <c:v>5.617768595044172</c:v>
                </c:pt>
                <c:pt idx="35069">
                  <c:v>5.617768595044172</c:v>
                </c:pt>
                <c:pt idx="35070">
                  <c:v>5.606484848487943</c:v>
                </c:pt>
                <c:pt idx="35071">
                  <c:v>5.606484848487943</c:v>
                </c:pt>
                <c:pt idx="35072">
                  <c:v>5.5952011019317123</c:v>
                </c:pt>
                <c:pt idx="35073">
                  <c:v>5.606484848487943</c:v>
                </c:pt>
                <c:pt idx="35074">
                  <c:v>5.6290523416004028</c:v>
                </c:pt>
                <c:pt idx="35075">
                  <c:v>5.617768595044172</c:v>
                </c:pt>
                <c:pt idx="35076">
                  <c:v>5.5952011019317123</c:v>
                </c:pt>
                <c:pt idx="35077">
                  <c:v>5.5839173553754815</c:v>
                </c:pt>
                <c:pt idx="35078">
                  <c:v>5.606484848487943</c:v>
                </c:pt>
                <c:pt idx="35079">
                  <c:v>5.5726336088192507</c:v>
                </c:pt>
                <c:pt idx="35080">
                  <c:v>5.5839173553754815</c:v>
                </c:pt>
                <c:pt idx="35081">
                  <c:v>5.5613498622630182</c:v>
                </c:pt>
                <c:pt idx="35082">
                  <c:v>5.5613498622630182</c:v>
                </c:pt>
                <c:pt idx="35083">
                  <c:v>5.5839173553754815</c:v>
                </c:pt>
                <c:pt idx="35084">
                  <c:v>5.5274986225943277</c:v>
                </c:pt>
                <c:pt idx="35085">
                  <c:v>5.5500661157067892</c:v>
                </c:pt>
                <c:pt idx="35086">
                  <c:v>5.5613498622630182</c:v>
                </c:pt>
                <c:pt idx="35087">
                  <c:v>5.5387823691505584</c:v>
                </c:pt>
                <c:pt idx="35088">
                  <c:v>5.5500661157067892</c:v>
                </c:pt>
                <c:pt idx="35089">
                  <c:v>5.5500661157067892</c:v>
                </c:pt>
                <c:pt idx="35090">
                  <c:v>5.5387823691505584</c:v>
                </c:pt>
                <c:pt idx="35091">
                  <c:v>5.5274986225943277</c:v>
                </c:pt>
                <c:pt idx="35092">
                  <c:v>5.5162148760380969</c:v>
                </c:pt>
                <c:pt idx="35093">
                  <c:v>5.5274986225943277</c:v>
                </c:pt>
                <c:pt idx="35094">
                  <c:v>5.5387823691505584</c:v>
                </c:pt>
                <c:pt idx="35095">
                  <c:v>5.5049311294818661</c:v>
                </c:pt>
                <c:pt idx="35096">
                  <c:v>5.5162148760380969</c:v>
                </c:pt>
                <c:pt idx="35097">
                  <c:v>5.4608949624902028</c:v>
                </c:pt>
                <c:pt idx="35098">
                  <c:v>5.5049311294818661</c:v>
                </c:pt>
                <c:pt idx="35099">
                  <c:v>5.5049311294818661</c:v>
                </c:pt>
                <c:pt idx="35100">
                  <c:v>5.5274986225943277</c:v>
                </c:pt>
                <c:pt idx="35101">
                  <c:v>5.4828456591685093</c:v>
                </c:pt>
                <c:pt idx="35102">
                  <c:v>5.4828456591685093</c:v>
                </c:pt>
                <c:pt idx="35103">
                  <c:v>5.4718703108293543</c:v>
                </c:pt>
                <c:pt idx="35104">
                  <c:v>5.5049311294818661</c:v>
                </c:pt>
                <c:pt idx="35105">
                  <c:v>5.4608949624902028</c:v>
                </c:pt>
                <c:pt idx="35106">
                  <c:v>5.5049311294818661</c:v>
                </c:pt>
                <c:pt idx="35107">
                  <c:v>5.4828456591685093</c:v>
                </c:pt>
                <c:pt idx="35108">
                  <c:v>5.4608949624902028</c:v>
                </c:pt>
                <c:pt idx="35109">
                  <c:v>5.4828456591685093</c:v>
                </c:pt>
                <c:pt idx="35110">
                  <c:v>5.4938210075076608</c:v>
                </c:pt>
                <c:pt idx="35111">
                  <c:v>5.438944265811898</c:v>
                </c:pt>
                <c:pt idx="35112">
                  <c:v>5.4608949624902028</c:v>
                </c:pt>
                <c:pt idx="35113">
                  <c:v>5.4718703108293543</c:v>
                </c:pt>
                <c:pt idx="35114">
                  <c:v>5.4718703108293543</c:v>
                </c:pt>
                <c:pt idx="35115">
                  <c:v>5.4828456591685093</c:v>
                </c:pt>
                <c:pt idx="35116">
                  <c:v>5.4718703108293543</c:v>
                </c:pt>
                <c:pt idx="35117">
                  <c:v>5.4499196141510495</c:v>
                </c:pt>
                <c:pt idx="35118">
                  <c:v>5.4718703108293543</c:v>
                </c:pt>
                <c:pt idx="35119">
                  <c:v>5.4608949624902028</c:v>
                </c:pt>
                <c:pt idx="35120">
                  <c:v>5.4608949624902028</c:v>
                </c:pt>
                <c:pt idx="35121">
                  <c:v>5.4718703108293543</c:v>
                </c:pt>
                <c:pt idx="35122">
                  <c:v>5.4938210075076608</c:v>
                </c:pt>
                <c:pt idx="35123">
                  <c:v>5.4718703108293543</c:v>
                </c:pt>
                <c:pt idx="35124">
                  <c:v>5.5049311294818661</c:v>
                </c:pt>
                <c:pt idx="35125">
                  <c:v>5.4718703108293543</c:v>
                </c:pt>
                <c:pt idx="35126">
                  <c:v>5.4828456591685093</c:v>
                </c:pt>
                <c:pt idx="35127">
                  <c:v>5.4938210075076608</c:v>
                </c:pt>
                <c:pt idx="35128">
                  <c:v>5.4938210075076608</c:v>
                </c:pt>
                <c:pt idx="35129">
                  <c:v>5.4828456591685093</c:v>
                </c:pt>
                <c:pt idx="35130">
                  <c:v>5.4938210075076608</c:v>
                </c:pt>
                <c:pt idx="35131">
                  <c:v>5.4938210075076608</c:v>
                </c:pt>
                <c:pt idx="35132">
                  <c:v>5.5049311294818661</c:v>
                </c:pt>
                <c:pt idx="35133">
                  <c:v>5.5049311294818661</c:v>
                </c:pt>
                <c:pt idx="35134">
                  <c:v>5.5162148760380969</c:v>
                </c:pt>
                <c:pt idx="35135">
                  <c:v>5.5049311294818661</c:v>
                </c:pt>
                <c:pt idx="35136">
                  <c:v>5.5049311294818661</c:v>
                </c:pt>
                <c:pt idx="35137">
                  <c:v>5.5049311294818661</c:v>
                </c:pt>
                <c:pt idx="35138">
                  <c:v>5.5274986225943277</c:v>
                </c:pt>
                <c:pt idx="35139">
                  <c:v>5.5500661157067892</c:v>
                </c:pt>
                <c:pt idx="35140">
                  <c:v>5.5387823691505584</c:v>
                </c:pt>
                <c:pt idx="35141">
                  <c:v>5.5387823691505584</c:v>
                </c:pt>
                <c:pt idx="35142">
                  <c:v>5.5613498622630182</c:v>
                </c:pt>
                <c:pt idx="35143">
                  <c:v>5.5500661157067892</c:v>
                </c:pt>
                <c:pt idx="35144">
                  <c:v>5.5613498622630182</c:v>
                </c:pt>
                <c:pt idx="35145">
                  <c:v>5.5726336088192507</c:v>
                </c:pt>
                <c:pt idx="35146">
                  <c:v>5.5613498622630182</c:v>
                </c:pt>
                <c:pt idx="35147">
                  <c:v>5.5613498622630182</c:v>
                </c:pt>
                <c:pt idx="35148">
                  <c:v>5.5726336088192507</c:v>
                </c:pt>
                <c:pt idx="35149">
                  <c:v>5.5726336088192507</c:v>
                </c:pt>
                <c:pt idx="35150">
                  <c:v>5.5839173553754815</c:v>
                </c:pt>
                <c:pt idx="35151">
                  <c:v>5.5726336088192507</c:v>
                </c:pt>
                <c:pt idx="35152">
                  <c:v>5.5952011019317123</c:v>
                </c:pt>
                <c:pt idx="35153">
                  <c:v>5.5726336088192507</c:v>
                </c:pt>
                <c:pt idx="35154">
                  <c:v>5.5952011019317123</c:v>
                </c:pt>
                <c:pt idx="35155">
                  <c:v>5.5839173553754815</c:v>
                </c:pt>
                <c:pt idx="35156">
                  <c:v>5.5726336088192507</c:v>
                </c:pt>
                <c:pt idx="35157">
                  <c:v>5.5952011019317123</c:v>
                </c:pt>
                <c:pt idx="35158">
                  <c:v>5.5952011019317123</c:v>
                </c:pt>
                <c:pt idx="35159">
                  <c:v>5.5952011019317123</c:v>
                </c:pt>
                <c:pt idx="35160">
                  <c:v>5.5952011019317123</c:v>
                </c:pt>
                <c:pt idx="35161">
                  <c:v>5.606484848487943</c:v>
                </c:pt>
                <c:pt idx="35162">
                  <c:v>5.5952011019317123</c:v>
                </c:pt>
                <c:pt idx="35163">
                  <c:v>5.606484848487943</c:v>
                </c:pt>
                <c:pt idx="35164">
                  <c:v>5.606484848487943</c:v>
                </c:pt>
                <c:pt idx="35165">
                  <c:v>5.606484848487943</c:v>
                </c:pt>
                <c:pt idx="35166">
                  <c:v>5.617768595044172</c:v>
                </c:pt>
                <c:pt idx="35167">
                  <c:v>5.617768595044172</c:v>
                </c:pt>
                <c:pt idx="35168">
                  <c:v>5.606484848487943</c:v>
                </c:pt>
                <c:pt idx="35169">
                  <c:v>5.617768595044172</c:v>
                </c:pt>
                <c:pt idx="35170">
                  <c:v>5.606484848487943</c:v>
                </c:pt>
                <c:pt idx="35171">
                  <c:v>5.6516198347128643</c:v>
                </c:pt>
                <c:pt idx="35172">
                  <c:v>5.617768595044172</c:v>
                </c:pt>
                <c:pt idx="35173">
                  <c:v>5.6290523416004028</c:v>
                </c:pt>
                <c:pt idx="35174">
                  <c:v>5.606484848487943</c:v>
                </c:pt>
                <c:pt idx="35175">
                  <c:v>5.617768595044172</c:v>
                </c:pt>
                <c:pt idx="35176">
                  <c:v>5.617768595044172</c:v>
                </c:pt>
                <c:pt idx="35177">
                  <c:v>5.5952011019317123</c:v>
                </c:pt>
                <c:pt idx="35178">
                  <c:v>5.617768595044172</c:v>
                </c:pt>
                <c:pt idx="35179">
                  <c:v>5.6290523416004028</c:v>
                </c:pt>
                <c:pt idx="35180">
                  <c:v>5.6629035812690951</c:v>
                </c:pt>
                <c:pt idx="35181">
                  <c:v>5.6290523416004028</c:v>
                </c:pt>
                <c:pt idx="35182">
                  <c:v>5.6403360881566336</c:v>
                </c:pt>
                <c:pt idx="35183">
                  <c:v>5.617768595044172</c:v>
                </c:pt>
                <c:pt idx="35184">
                  <c:v>5.6290523416004028</c:v>
                </c:pt>
                <c:pt idx="35185">
                  <c:v>5.6290523416004028</c:v>
                </c:pt>
                <c:pt idx="35186">
                  <c:v>5.6403360881566336</c:v>
                </c:pt>
                <c:pt idx="35187">
                  <c:v>5.6403360881566336</c:v>
                </c:pt>
                <c:pt idx="35188">
                  <c:v>5.6403360881566336</c:v>
                </c:pt>
                <c:pt idx="35189">
                  <c:v>5.6516198347128643</c:v>
                </c:pt>
                <c:pt idx="35190">
                  <c:v>5.6403360881566336</c:v>
                </c:pt>
                <c:pt idx="35191">
                  <c:v>5.6403360881566336</c:v>
                </c:pt>
                <c:pt idx="35192">
                  <c:v>5.6516198347128643</c:v>
                </c:pt>
                <c:pt idx="35193">
                  <c:v>5.6516198347128643</c:v>
                </c:pt>
                <c:pt idx="35194">
                  <c:v>5.6516198347128643</c:v>
                </c:pt>
                <c:pt idx="35195">
                  <c:v>5.6516198347128643</c:v>
                </c:pt>
                <c:pt idx="35196">
                  <c:v>5.6403360881566336</c:v>
                </c:pt>
                <c:pt idx="35197">
                  <c:v>5.6741873278253276</c:v>
                </c:pt>
                <c:pt idx="35198">
                  <c:v>5.6516198347128643</c:v>
                </c:pt>
                <c:pt idx="35199">
                  <c:v>5.6629035812690951</c:v>
                </c:pt>
                <c:pt idx="35200">
                  <c:v>5.6741873278253276</c:v>
                </c:pt>
                <c:pt idx="35201">
                  <c:v>5.6741873278253276</c:v>
                </c:pt>
                <c:pt idx="35202">
                  <c:v>5.6516198347128643</c:v>
                </c:pt>
                <c:pt idx="35203">
                  <c:v>5.6403360881566336</c:v>
                </c:pt>
                <c:pt idx="35204">
                  <c:v>5.6516198347128643</c:v>
                </c:pt>
                <c:pt idx="35205">
                  <c:v>5.6516198347128643</c:v>
                </c:pt>
                <c:pt idx="35206">
                  <c:v>5.6516198347128643</c:v>
                </c:pt>
                <c:pt idx="35207">
                  <c:v>5.6516198347128643</c:v>
                </c:pt>
                <c:pt idx="35208">
                  <c:v>5.6516198347128643</c:v>
                </c:pt>
                <c:pt idx="35209">
                  <c:v>5.6516198347128643</c:v>
                </c:pt>
                <c:pt idx="35210">
                  <c:v>5.6516198347128643</c:v>
                </c:pt>
                <c:pt idx="35211">
                  <c:v>5.6629035812690951</c:v>
                </c:pt>
                <c:pt idx="35212">
                  <c:v>5.6403360881566336</c:v>
                </c:pt>
                <c:pt idx="35213">
                  <c:v>5.6516198347128643</c:v>
                </c:pt>
                <c:pt idx="35214">
                  <c:v>5.6516198347128643</c:v>
                </c:pt>
                <c:pt idx="35215">
                  <c:v>5.6516198347128643</c:v>
                </c:pt>
                <c:pt idx="35216">
                  <c:v>5.6516198347128643</c:v>
                </c:pt>
                <c:pt idx="35217">
                  <c:v>5.6403360881566336</c:v>
                </c:pt>
                <c:pt idx="35218">
                  <c:v>5.6854710743815566</c:v>
                </c:pt>
                <c:pt idx="35219">
                  <c:v>5.6629035812690951</c:v>
                </c:pt>
                <c:pt idx="35220">
                  <c:v>5.6629035812690951</c:v>
                </c:pt>
                <c:pt idx="35221">
                  <c:v>5.6516198347128643</c:v>
                </c:pt>
                <c:pt idx="35222">
                  <c:v>5.6516198347128643</c:v>
                </c:pt>
                <c:pt idx="35223">
                  <c:v>5.6516198347128643</c:v>
                </c:pt>
                <c:pt idx="35224">
                  <c:v>5.6629035812690951</c:v>
                </c:pt>
                <c:pt idx="35225">
                  <c:v>5.6516198347128643</c:v>
                </c:pt>
                <c:pt idx="35226">
                  <c:v>5.6516198347128643</c:v>
                </c:pt>
                <c:pt idx="35227">
                  <c:v>5.6516198347128643</c:v>
                </c:pt>
                <c:pt idx="35228">
                  <c:v>5.6629035812690951</c:v>
                </c:pt>
                <c:pt idx="35229">
                  <c:v>5.6516198347128643</c:v>
                </c:pt>
                <c:pt idx="35230">
                  <c:v>5.6516198347128643</c:v>
                </c:pt>
                <c:pt idx="35231">
                  <c:v>5.6403360881566336</c:v>
                </c:pt>
                <c:pt idx="35232">
                  <c:v>5.6516198347128643</c:v>
                </c:pt>
                <c:pt idx="35233">
                  <c:v>5.6629035812690951</c:v>
                </c:pt>
                <c:pt idx="35234">
                  <c:v>5.6516198347128643</c:v>
                </c:pt>
                <c:pt idx="35235">
                  <c:v>5.6629035812690951</c:v>
                </c:pt>
                <c:pt idx="35236">
                  <c:v>5.6629035812690951</c:v>
                </c:pt>
                <c:pt idx="35237">
                  <c:v>5.6741873278253276</c:v>
                </c:pt>
                <c:pt idx="35238">
                  <c:v>5.6629035812690951</c:v>
                </c:pt>
                <c:pt idx="35239">
                  <c:v>5.6629035812690951</c:v>
                </c:pt>
                <c:pt idx="35240">
                  <c:v>5.6516198347128643</c:v>
                </c:pt>
                <c:pt idx="35241">
                  <c:v>5.6629035812690951</c:v>
                </c:pt>
                <c:pt idx="35242">
                  <c:v>5.6629035812690951</c:v>
                </c:pt>
                <c:pt idx="35243">
                  <c:v>5.6290523416004028</c:v>
                </c:pt>
                <c:pt idx="35244">
                  <c:v>5.6741873278253276</c:v>
                </c:pt>
                <c:pt idx="35245">
                  <c:v>5.6854710743815566</c:v>
                </c:pt>
                <c:pt idx="35246">
                  <c:v>5.6854710743815566</c:v>
                </c:pt>
                <c:pt idx="35247">
                  <c:v>5.6854710743815566</c:v>
                </c:pt>
                <c:pt idx="35248">
                  <c:v>5.6854710743815566</c:v>
                </c:pt>
                <c:pt idx="35249">
                  <c:v>5.6967548209377874</c:v>
                </c:pt>
                <c:pt idx="35250">
                  <c:v>5.6967548209377874</c:v>
                </c:pt>
                <c:pt idx="35251">
                  <c:v>5.6854710743815566</c:v>
                </c:pt>
                <c:pt idx="35252">
                  <c:v>5.6967548209377874</c:v>
                </c:pt>
                <c:pt idx="35253">
                  <c:v>5.6967548209377874</c:v>
                </c:pt>
                <c:pt idx="35254">
                  <c:v>5.6854710743815566</c:v>
                </c:pt>
                <c:pt idx="35255">
                  <c:v>5.6967548209377874</c:v>
                </c:pt>
                <c:pt idx="35256">
                  <c:v>5.6967548209377874</c:v>
                </c:pt>
                <c:pt idx="35257">
                  <c:v>5.6741873278253276</c:v>
                </c:pt>
                <c:pt idx="35258">
                  <c:v>5.6967548209377874</c:v>
                </c:pt>
                <c:pt idx="35259">
                  <c:v>5.6967548209377874</c:v>
                </c:pt>
                <c:pt idx="35260">
                  <c:v>5.6741873278253276</c:v>
                </c:pt>
                <c:pt idx="35261">
                  <c:v>5.6854710743815566</c:v>
                </c:pt>
                <c:pt idx="35262">
                  <c:v>5.6967548209377874</c:v>
                </c:pt>
                <c:pt idx="35263">
                  <c:v>5.6967548209377874</c:v>
                </c:pt>
                <c:pt idx="35264">
                  <c:v>5.7080385674940182</c:v>
                </c:pt>
                <c:pt idx="35265">
                  <c:v>5.7193223140502489</c:v>
                </c:pt>
                <c:pt idx="35266">
                  <c:v>5.7080385674940182</c:v>
                </c:pt>
                <c:pt idx="35267">
                  <c:v>5.6967548209377874</c:v>
                </c:pt>
                <c:pt idx="35268">
                  <c:v>5.6967548209377874</c:v>
                </c:pt>
                <c:pt idx="35269">
                  <c:v>5.6967548209377874</c:v>
                </c:pt>
                <c:pt idx="35270">
                  <c:v>5.7193223140502489</c:v>
                </c:pt>
                <c:pt idx="35271">
                  <c:v>5.7193223140502489</c:v>
                </c:pt>
                <c:pt idx="35272">
                  <c:v>5.6967548209377874</c:v>
                </c:pt>
                <c:pt idx="35273">
                  <c:v>5.7080385674940182</c:v>
                </c:pt>
                <c:pt idx="35274">
                  <c:v>5.6967548209377874</c:v>
                </c:pt>
                <c:pt idx="35275">
                  <c:v>5.7080385674940182</c:v>
                </c:pt>
                <c:pt idx="35276">
                  <c:v>5.7193223140502489</c:v>
                </c:pt>
                <c:pt idx="35277">
                  <c:v>5.7193223140502489</c:v>
                </c:pt>
                <c:pt idx="35278">
                  <c:v>5.7080385674940182</c:v>
                </c:pt>
                <c:pt idx="35279">
                  <c:v>5.6967548209377874</c:v>
                </c:pt>
                <c:pt idx="35280">
                  <c:v>5.6967548209377874</c:v>
                </c:pt>
                <c:pt idx="35281">
                  <c:v>5.6967548209377874</c:v>
                </c:pt>
                <c:pt idx="35282">
                  <c:v>5.6967548209377874</c:v>
                </c:pt>
                <c:pt idx="35283">
                  <c:v>5.6967548209377874</c:v>
                </c:pt>
                <c:pt idx="35284">
                  <c:v>5.7080385674940182</c:v>
                </c:pt>
                <c:pt idx="35285">
                  <c:v>5.6967548209377874</c:v>
                </c:pt>
                <c:pt idx="35286">
                  <c:v>5.7080385674940182</c:v>
                </c:pt>
                <c:pt idx="35287">
                  <c:v>5.6967548209377874</c:v>
                </c:pt>
                <c:pt idx="35288">
                  <c:v>5.6854710743815566</c:v>
                </c:pt>
                <c:pt idx="35289">
                  <c:v>5.6967548209377874</c:v>
                </c:pt>
                <c:pt idx="35290">
                  <c:v>5.6967548209377874</c:v>
                </c:pt>
                <c:pt idx="35291">
                  <c:v>5.6741873278253276</c:v>
                </c:pt>
                <c:pt idx="35292">
                  <c:v>5.7193223140502489</c:v>
                </c:pt>
                <c:pt idx="35293">
                  <c:v>5.6967548209377874</c:v>
                </c:pt>
                <c:pt idx="35294">
                  <c:v>5.6854710743815566</c:v>
                </c:pt>
                <c:pt idx="35295">
                  <c:v>5.7080385674940182</c:v>
                </c:pt>
                <c:pt idx="35296">
                  <c:v>5.6741873278253276</c:v>
                </c:pt>
                <c:pt idx="35297">
                  <c:v>5.6854710743815566</c:v>
                </c:pt>
                <c:pt idx="35298">
                  <c:v>5.7193223140502489</c:v>
                </c:pt>
                <c:pt idx="35299">
                  <c:v>5.6854710743815566</c:v>
                </c:pt>
                <c:pt idx="35300">
                  <c:v>5.6854710743815566</c:v>
                </c:pt>
                <c:pt idx="35301">
                  <c:v>5.6967548209377874</c:v>
                </c:pt>
                <c:pt idx="35302">
                  <c:v>5.7193223140502489</c:v>
                </c:pt>
                <c:pt idx="35303">
                  <c:v>5.7306060606064797</c:v>
                </c:pt>
                <c:pt idx="35304">
                  <c:v>5.7306060606064797</c:v>
                </c:pt>
                <c:pt idx="35305">
                  <c:v>5.7193223140502489</c:v>
                </c:pt>
                <c:pt idx="35306">
                  <c:v>5.7193223140502489</c:v>
                </c:pt>
                <c:pt idx="35307">
                  <c:v>5.7080385674940182</c:v>
                </c:pt>
                <c:pt idx="35308">
                  <c:v>5.7306060606064797</c:v>
                </c:pt>
                <c:pt idx="35309">
                  <c:v>5.7193223140502489</c:v>
                </c:pt>
                <c:pt idx="35310">
                  <c:v>5.7193223140502489</c:v>
                </c:pt>
                <c:pt idx="35311">
                  <c:v>5.7193223140502489</c:v>
                </c:pt>
                <c:pt idx="35312">
                  <c:v>5.7193223140502489</c:v>
                </c:pt>
                <c:pt idx="35313">
                  <c:v>5.6967548209377874</c:v>
                </c:pt>
                <c:pt idx="35314">
                  <c:v>5.7193223140502489</c:v>
                </c:pt>
                <c:pt idx="35315">
                  <c:v>5.7193223140502489</c:v>
                </c:pt>
                <c:pt idx="35316">
                  <c:v>5.7193223140502489</c:v>
                </c:pt>
                <c:pt idx="35317">
                  <c:v>5.7080385674940182</c:v>
                </c:pt>
                <c:pt idx="35318">
                  <c:v>5.7306060606064797</c:v>
                </c:pt>
                <c:pt idx="35319">
                  <c:v>5.6967548209377874</c:v>
                </c:pt>
                <c:pt idx="35320">
                  <c:v>5.7080385674940182</c:v>
                </c:pt>
                <c:pt idx="35321">
                  <c:v>5.7306060606064797</c:v>
                </c:pt>
                <c:pt idx="35322">
                  <c:v>5.6741873278253276</c:v>
                </c:pt>
                <c:pt idx="35323">
                  <c:v>5.6967548209377874</c:v>
                </c:pt>
                <c:pt idx="35324">
                  <c:v>5.6741873278253276</c:v>
                </c:pt>
                <c:pt idx="35325">
                  <c:v>5.6629035812690951</c:v>
                </c:pt>
                <c:pt idx="35326">
                  <c:v>5.6967548209377874</c:v>
                </c:pt>
                <c:pt idx="35327">
                  <c:v>5.6854710743815566</c:v>
                </c:pt>
                <c:pt idx="35328">
                  <c:v>5.6967548209377874</c:v>
                </c:pt>
                <c:pt idx="35329">
                  <c:v>5.6854710743815566</c:v>
                </c:pt>
                <c:pt idx="35330">
                  <c:v>5.6854710743815566</c:v>
                </c:pt>
                <c:pt idx="35331">
                  <c:v>5.6967548209377874</c:v>
                </c:pt>
                <c:pt idx="35332">
                  <c:v>5.6967548209377874</c:v>
                </c:pt>
                <c:pt idx="35333">
                  <c:v>5.6854710743815566</c:v>
                </c:pt>
                <c:pt idx="35334">
                  <c:v>5.6854710743815566</c:v>
                </c:pt>
                <c:pt idx="35335">
                  <c:v>5.6854710743815566</c:v>
                </c:pt>
                <c:pt idx="35336">
                  <c:v>5.6629035812690951</c:v>
                </c:pt>
                <c:pt idx="35337">
                  <c:v>5.6854710743815566</c:v>
                </c:pt>
                <c:pt idx="35338">
                  <c:v>5.6854710743815566</c:v>
                </c:pt>
                <c:pt idx="35339">
                  <c:v>5.6629035812690951</c:v>
                </c:pt>
                <c:pt idx="35340">
                  <c:v>5.6629035812690951</c:v>
                </c:pt>
                <c:pt idx="35341">
                  <c:v>5.6741873278253276</c:v>
                </c:pt>
                <c:pt idx="35342">
                  <c:v>5.6854710743815566</c:v>
                </c:pt>
                <c:pt idx="35343">
                  <c:v>5.6403360881566336</c:v>
                </c:pt>
                <c:pt idx="35344">
                  <c:v>5.6516198347128643</c:v>
                </c:pt>
                <c:pt idx="35345">
                  <c:v>5.6629035812690951</c:v>
                </c:pt>
                <c:pt idx="35346">
                  <c:v>5.6516198347128643</c:v>
                </c:pt>
                <c:pt idx="35347">
                  <c:v>5.6516198347128643</c:v>
                </c:pt>
                <c:pt idx="35348">
                  <c:v>5.6854710743815566</c:v>
                </c:pt>
                <c:pt idx="35349">
                  <c:v>5.6516198347128643</c:v>
                </c:pt>
                <c:pt idx="35350">
                  <c:v>5.6516198347128643</c:v>
                </c:pt>
                <c:pt idx="35351">
                  <c:v>5.6629035812690951</c:v>
                </c:pt>
                <c:pt idx="35352">
                  <c:v>5.6629035812690951</c:v>
                </c:pt>
                <c:pt idx="35353">
                  <c:v>5.6629035812690951</c:v>
                </c:pt>
                <c:pt idx="35354">
                  <c:v>5.6741873278253276</c:v>
                </c:pt>
                <c:pt idx="35355">
                  <c:v>5.6854710743815566</c:v>
                </c:pt>
                <c:pt idx="35356">
                  <c:v>5.6290523416004028</c:v>
                </c:pt>
                <c:pt idx="35357">
                  <c:v>5.6516198347128643</c:v>
                </c:pt>
                <c:pt idx="35358">
                  <c:v>5.6403360881566336</c:v>
                </c:pt>
                <c:pt idx="35359">
                  <c:v>5.6516198347128643</c:v>
                </c:pt>
                <c:pt idx="35360">
                  <c:v>5.6290523416004028</c:v>
                </c:pt>
                <c:pt idx="35361">
                  <c:v>5.6403360881566336</c:v>
                </c:pt>
                <c:pt idx="35362">
                  <c:v>5.6403360881566336</c:v>
                </c:pt>
                <c:pt idx="35363">
                  <c:v>5.617768595044172</c:v>
                </c:pt>
                <c:pt idx="35364">
                  <c:v>5.6290523416004028</c:v>
                </c:pt>
                <c:pt idx="35365">
                  <c:v>5.6290523416004028</c:v>
                </c:pt>
                <c:pt idx="35366">
                  <c:v>5.5952011019317123</c:v>
                </c:pt>
                <c:pt idx="35367">
                  <c:v>5.617768595044172</c:v>
                </c:pt>
                <c:pt idx="35368">
                  <c:v>5.5952011019317123</c:v>
                </c:pt>
                <c:pt idx="35369">
                  <c:v>5.606484848487943</c:v>
                </c:pt>
                <c:pt idx="35370">
                  <c:v>5.5839173553754815</c:v>
                </c:pt>
                <c:pt idx="35371">
                  <c:v>5.5952011019317123</c:v>
                </c:pt>
                <c:pt idx="35372">
                  <c:v>5.5952011019317123</c:v>
                </c:pt>
                <c:pt idx="35373">
                  <c:v>5.606484848487943</c:v>
                </c:pt>
                <c:pt idx="35374">
                  <c:v>5.5839173553754815</c:v>
                </c:pt>
                <c:pt idx="35375">
                  <c:v>5.5839173553754815</c:v>
                </c:pt>
                <c:pt idx="35376">
                  <c:v>5.5613498622630182</c:v>
                </c:pt>
                <c:pt idx="35377">
                  <c:v>5.606484848487943</c:v>
                </c:pt>
                <c:pt idx="35378">
                  <c:v>5.5726336088192507</c:v>
                </c:pt>
                <c:pt idx="35379">
                  <c:v>5.5839173553754815</c:v>
                </c:pt>
                <c:pt idx="35380">
                  <c:v>5.5726336088192507</c:v>
                </c:pt>
                <c:pt idx="35381">
                  <c:v>5.5726336088192507</c:v>
                </c:pt>
                <c:pt idx="35382">
                  <c:v>5.5726336088192507</c:v>
                </c:pt>
                <c:pt idx="35383">
                  <c:v>5.5613498622630182</c:v>
                </c:pt>
                <c:pt idx="35384">
                  <c:v>5.5726336088192507</c:v>
                </c:pt>
                <c:pt idx="35385">
                  <c:v>5.606484848487943</c:v>
                </c:pt>
                <c:pt idx="35386">
                  <c:v>5.5613498622630182</c:v>
                </c:pt>
                <c:pt idx="35387">
                  <c:v>5.5500661157067892</c:v>
                </c:pt>
                <c:pt idx="35388">
                  <c:v>5.5387823691505584</c:v>
                </c:pt>
                <c:pt idx="35389">
                  <c:v>5.5387823691505584</c:v>
                </c:pt>
                <c:pt idx="35390">
                  <c:v>5.5387823691505584</c:v>
                </c:pt>
                <c:pt idx="35391">
                  <c:v>5.5274986225943277</c:v>
                </c:pt>
                <c:pt idx="35392">
                  <c:v>5.5274986225943277</c:v>
                </c:pt>
                <c:pt idx="35393">
                  <c:v>5.5387823691505584</c:v>
                </c:pt>
                <c:pt idx="35394">
                  <c:v>5.5274986225943277</c:v>
                </c:pt>
                <c:pt idx="35395">
                  <c:v>5.5387823691505584</c:v>
                </c:pt>
                <c:pt idx="35396">
                  <c:v>5.5049311294818661</c:v>
                </c:pt>
                <c:pt idx="35397">
                  <c:v>5.5049311294818661</c:v>
                </c:pt>
                <c:pt idx="35398">
                  <c:v>5.4938210075076608</c:v>
                </c:pt>
                <c:pt idx="35399">
                  <c:v>5.5387823691505584</c:v>
                </c:pt>
                <c:pt idx="35400">
                  <c:v>5.5049311294818661</c:v>
                </c:pt>
                <c:pt idx="35401">
                  <c:v>5.4938210075076608</c:v>
                </c:pt>
                <c:pt idx="35402">
                  <c:v>5.4828456591685093</c:v>
                </c:pt>
                <c:pt idx="35403">
                  <c:v>5.4828456591685093</c:v>
                </c:pt>
                <c:pt idx="35404">
                  <c:v>5.4718703108293543</c:v>
                </c:pt>
                <c:pt idx="35405">
                  <c:v>5.4828456591685093</c:v>
                </c:pt>
                <c:pt idx="35406">
                  <c:v>5.4938210075076608</c:v>
                </c:pt>
                <c:pt idx="35407">
                  <c:v>5.4718703108293543</c:v>
                </c:pt>
                <c:pt idx="35408">
                  <c:v>5.4718703108293543</c:v>
                </c:pt>
                <c:pt idx="35409">
                  <c:v>5.4718703108293543</c:v>
                </c:pt>
                <c:pt idx="35410">
                  <c:v>5.4718703108293543</c:v>
                </c:pt>
                <c:pt idx="35411">
                  <c:v>5.4718703108293543</c:v>
                </c:pt>
                <c:pt idx="35412">
                  <c:v>5.438944265811898</c:v>
                </c:pt>
                <c:pt idx="35413">
                  <c:v>5.4499196141510495</c:v>
                </c:pt>
                <c:pt idx="35414">
                  <c:v>5.438944265811898</c:v>
                </c:pt>
                <c:pt idx="35415">
                  <c:v>5.4499196141510495</c:v>
                </c:pt>
                <c:pt idx="35416">
                  <c:v>5.4279689174727466</c:v>
                </c:pt>
                <c:pt idx="35417">
                  <c:v>5.4169935691335933</c:v>
                </c:pt>
                <c:pt idx="35418">
                  <c:v>5.4169935691335933</c:v>
                </c:pt>
                <c:pt idx="35419">
                  <c:v>5.4169935691335933</c:v>
                </c:pt>
                <c:pt idx="35420">
                  <c:v>5.4060182207944418</c:v>
                </c:pt>
                <c:pt idx="35421">
                  <c:v>5.438944265811898</c:v>
                </c:pt>
                <c:pt idx="35422">
                  <c:v>5.4279689174727466</c:v>
                </c:pt>
                <c:pt idx="35423">
                  <c:v>5.4169935691335933</c:v>
                </c:pt>
                <c:pt idx="35424">
                  <c:v>5.4169935691335933</c:v>
                </c:pt>
                <c:pt idx="35425">
                  <c:v>5.4169935691335933</c:v>
                </c:pt>
                <c:pt idx="35426">
                  <c:v>5.4169935691335933</c:v>
                </c:pt>
                <c:pt idx="35427">
                  <c:v>5.4169935691335933</c:v>
                </c:pt>
                <c:pt idx="35428">
                  <c:v>5.4060182207944418</c:v>
                </c:pt>
                <c:pt idx="35429">
                  <c:v>5.4060182207944418</c:v>
                </c:pt>
                <c:pt idx="35430">
                  <c:v>5.4169935691335933</c:v>
                </c:pt>
                <c:pt idx="35431">
                  <c:v>5.4060182207944418</c:v>
                </c:pt>
                <c:pt idx="35432">
                  <c:v>5.4060182207944418</c:v>
                </c:pt>
                <c:pt idx="35433">
                  <c:v>5.3840675241161353</c:v>
                </c:pt>
                <c:pt idx="35434">
                  <c:v>5.3840675241161353</c:v>
                </c:pt>
                <c:pt idx="35435">
                  <c:v>5.3730921757769821</c:v>
                </c:pt>
                <c:pt idx="35436">
                  <c:v>5.3950428724552886</c:v>
                </c:pt>
                <c:pt idx="35437">
                  <c:v>5.3730921757769821</c:v>
                </c:pt>
                <c:pt idx="35438">
                  <c:v>5.3730921757769821</c:v>
                </c:pt>
                <c:pt idx="35439">
                  <c:v>5.3730921757769821</c:v>
                </c:pt>
                <c:pt idx="35440">
                  <c:v>5.3730921757769821</c:v>
                </c:pt>
                <c:pt idx="35441">
                  <c:v>5.3621168274378306</c:v>
                </c:pt>
                <c:pt idx="35442">
                  <c:v>5.3621168274378306</c:v>
                </c:pt>
                <c:pt idx="35443">
                  <c:v>5.3511414790986773</c:v>
                </c:pt>
                <c:pt idx="35444">
                  <c:v>5.3511414790986773</c:v>
                </c:pt>
                <c:pt idx="35445">
                  <c:v>5.3511414790986773</c:v>
                </c:pt>
                <c:pt idx="35446">
                  <c:v>5.3401661307595258</c:v>
                </c:pt>
                <c:pt idx="35447">
                  <c:v>5.3511414790986773</c:v>
                </c:pt>
                <c:pt idx="35448">
                  <c:v>5.3511414790986773</c:v>
                </c:pt>
                <c:pt idx="35449">
                  <c:v>5.3511414790986773</c:v>
                </c:pt>
                <c:pt idx="35450">
                  <c:v>5.3182154340812211</c:v>
                </c:pt>
                <c:pt idx="35451">
                  <c:v>5.3511414790986773</c:v>
                </c:pt>
                <c:pt idx="35452">
                  <c:v>5.3511414790986773</c:v>
                </c:pt>
                <c:pt idx="35453">
                  <c:v>5.3291907824203726</c:v>
                </c:pt>
                <c:pt idx="35454">
                  <c:v>5.3291907824203726</c:v>
                </c:pt>
                <c:pt idx="35455">
                  <c:v>5.3291907824203726</c:v>
                </c:pt>
                <c:pt idx="35456">
                  <c:v>5.3182154340812211</c:v>
                </c:pt>
                <c:pt idx="35457">
                  <c:v>5.2962647374029164</c:v>
                </c:pt>
                <c:pt idx="35458">
                  <c:v>5.3511414790986773</c:v>
                </c:pt>
                <c:pt idx="35459">
                  <c:v>5.2962647374029164</c:v>
                </c:pt>
                <c:pt idx="35460">
                  <c:v>5.3072400857420678</c:v>
                </c:pt>
                <c:pt idx="35461">
                  <c:v>5.2962647374029164</c:v>
                </c:pt>
                <c:pt idx="35462">
                  <c:v>5.2962647374029164</c:v>
                </c:pt>
                <c:pt idx="35463">
                  <c:v>5.2852893890637613</c:v>
                </c:pt>
                <c:pt idx="35464">
                  <c:v>5.2852893890637613</c:v>
                </c:pt>
                <c:pt idx="35465">
                  <c:v>5.2743140407246099</c:v>
                </c:pt>
                <c:pt idx="35466">
                  <c:v>5.2852893890637613</c:v>
                </c:pt>
                <c:pt idx="35467">
                  <c:v>5.2743140407246099</c:v>
                </c:pt>
                <c:pt idx="35468">
                  <c:v>5.2852893890637613</c:v>
                </c:pt>
                <c:pt idx="35469">
                  <c:v>5.2633386923854566</c:v>
                </c:pt>
                <c:pt idx="35470">
                  <c:v>5.2743140407246099</c:v>
                </c:pt>
                <c:pt idx="35471">
                  <c:v>5.2633386923854566</c:v>
                </c:pt>
                <c:pt idx="35472">
                  <c:v>5.2633386923854566</c:v>
                </c:pt>
                <c:pt idx="35473">
                  <c:v>5.2633386923854566</c:v>
                </c:pt>
                <c:pt idx="35474">
                  <c:v>5.2523633440463051</c:v>
                </c:pt>
                <c:pt idx="35475">
                  <c:v>5.2523633440463051</c:v>
                </c:pt>
                <c:pt idx="35476">
                  <c:v>5.2413182063695967</c:v>
                </c:pt>
                <c:pt idx="35477">
                  <c:v>5.2633386923854566</c:v>
                </c:pt>
                <c:pt idx="35478">
                  <c:v>5.2523633440463051</c:v>
                </c:pt>
                <c:pt idx="35479">
                  <c:v>5.2413182063695967</c:v>
                </c:pt>
                <c:pt idx="35480">
                  <c:v>5.2413182063695967</c:v>
                </c:pt>
                <c:pt idx="35481">
                  <c:v>5.2413182063695967</c:v>
                </c:pt>
                <c:pt idx="35482">
                  <c:v>5.2413182063695967</c:v>
                </c:pt>
                <c:pt idx="35483">
                  <c:v>5.2302539167963271</c:v>
                </c:pt>
                <c:pt idx="35484">
                  <c:v>5.2413182063695967</c:v>
                </c:pt>
                <c:pt idx="35485">
                  <c:v>5.2413182063695967</c:v>
                </c:pt>
                <c:pt idx="35486">
                  <c:v>5.2633386923854566</c:v>
                </c:pt>
                <c:pt idx="35487">
                  <c:v>5.2413182063695967</c:v>
                </c:pt>
                <c:pt idx="35488">
                  <c:v>5.2302539167963271</c:v>
                </c:pt>
                <c:pt idx="35489">
                  <c:v>5.2413182063695967</c:v>
                </c:pt>
                <c:pt idx="35490">
                  <c:v>5.2302539167963271</c:v>
                </c:pt>
                <c:pt idx="35491">
                  <c:v>5.2413182063695967</c:v>
                </c:pt>
                <c:pt idx="35492">
                  <c:v>5.2191896272230576</c:v>
                </c:pt>
                <c:pt idx="35493">
                  <c:v>5.2302539167963271</c:v>
                </c:pt>
                <c:pt idx="35494">
                  <c:v>5.2302539167963271</c:v>
                </c:pt>
                <c:pt idx="35495">
                  <c:v>5.2191896272230576</c:v>
                </c:pt>
                <c:pt idx="35496">
                  <c:v>5.2302539167963271</c:v>
                </c:pt>
                <c:pt idx="35497">
                  <c:v>5.2302539167963271</c:v>
                </c:pt>
                <c:pt idx="35498">
                  <c:v>5.2191896272230576</c:v>
                </c:pt>
                <c:pt idx="35499">
                  <c:v>5.2302539167963271</c:v>
                </c:pt>
                <c:pt idx="35500">
                  <c:v>5.2081253376497862</c:v>
                </c:pt>
                <c:pt idx="35501">
                  <c:v>5.2302539167963271</c:v>
                </c:pt>
                <c:pt idx="35502">
                  <c:v>5.2302539167963271</c:v>
                </c:pt>
                <c:pt idx="35503">
                  <c:v>5.2191896272230576</c:v>
                </c:pt>
                <c:pt idx="35504">
                  <c:v>5.2081253376497862</c:v>
                </c:pt>
                <c:pt idx="35505">
                  <c:v>5.1638681793567027</c:v>
                </c:pt>
                <c:pt idx="35506">
                  <c:v>5.2191896272230576</c:v>
                </c:pt>
                <c:pt idx="35507">
                  <c:v>5.2302539167963271</c:v>
                </c:pt>
                <c:pt idx="35508">
                  <c:v>5.174932468929974</c:v>
                </c:pt>
                <c:pt idx="35509">
                  <c:v>5.2191896272230576</c:v>
                </c:pt>
                <c:pt idx="35510">
                  <c:v>5.2191896272230576</c:v>
                </c:pt>
                <c:pt idx="35511">
                  <c:v>5.1859967585032436</c:v>
                </c:pt>
                <c:pt idx="35512">
                  <c:v>5.1970610480765149</c:v>
                </c:pt>
                <c:pt idx="35513">
                  <c:v>5.1970610480765149</c:v>
                </c:pt>
                <c:pt idx="35514">
                  <c:v>5.2081253376497862</c:v>
                </c:pt>
                <c:pt idx="35515">
                  <c:v>5.2081253376497862</c:v>
                </c:pt>
                <c:pt idx="35516">
                  <c:v>5.1970610480765149</c:v>
                </c:pt>
                <c:pt idx="35517">
                  <c:v>5.2081253376497862</c:v>
                </c:pt>
                <c:pt idx="35518">
                  <c:v>5.2081253376497862</c:v>
                </c:pt>
                <c:pt idx="35519">
                  <c:v>5.1970610480765149</c:v>
                </c:pt>
                <c:pt idx="35520">
                  <c:v>5.1970610480765149</c:v>
                </c:pt>
                <c:pt idx="35521">
                  <c:v>5.1970610480765149</c:v>
                </c:pt>
                <c:pt idx="35522">
                  <c:v>5.2081253376497862</c:v>
                </c:pt>
                <c:pt idx="35523">
                  <c:v>5.2081253376497862</c:v>
                </c:pt>
                <c:pt idx="35524">
                  <c:v>5.2081253376497862</c:v>
                </c:pt>
                <c:pt idx="35525">
                  <c:v>5.1970610480765149</c:v>
                </c:pt>
                <c:pt idx="35526">
                  <c:v>5.2081253376497862</c:v>
                </c:pt>
                <c:pt idx="35527">
                  <c:v>5.1970610480765149</c:v>
                </c:pt>
                <c:pt idx="35528">
                  <c:v>5.2191896272230576</c:v>
                </c:pt>
                <c:pt idx="35529">
                  <c:v>5.1970610480765149</c:v>
                </c:pt>
                <c:pt idx="35530">
                  <c:v>5.1859967585032436</c:v>
                </c:pt>
                <c:pt idx="35531">
                  <c:v>5.1859967585032436</c:v>
                </c:pt>
                <c:pt idx="35532">
                  <c:v>5.2081253376497862</c:v>
                </c:pt>
                <c:pt idx="35533">
                  <c:v>5.2191896272230576</c:v>
                </c:pt>
                <c:pt idx="35534">
                  <c:v>5.2191896272230576</c:v>
                </c:pt>
                <c:pt idx="35535">
                  <c:v>5.2191896272230576</c:v>
                </c:pt>
                <c:pt idx="35536">
                  <c:v>5.2081253376497862</c:v>
                </c:pt>
                <c:pt idx="35537">
                  <c:v>5.2191896272230576</c:v>
                </c:pt>
                <c:pt idx="35538">
                  <c:v>5.2191896272230576</c:v>
                </c:pt>
                <c:pt idx="35539">
                  <c:v>5.2302539167963271</c:v>
                </c:pt>
                <c:pt idx="35540">
                  <c:v>5.2191896272230576</c:v>
                </c:pt>
                <c:pt idx="35541">
                  <c:v>5.2191896272230576</c:v>
                </c:pt>
                <c:pt idx="35542">
                  <c:v>5.2413182063695967</c:v>
                </c:pt>
                <c:pt idx="35543">
                  <c:v>5.2413182063695967</c:v>
                </c:pt>
                <c:pt idx="35544">
                  <c:v>5.2302539167963271</c:v>
                </c:pt>
                <c:pt idx="35545">
                  <c:v>5.2413182063695967</c:v>
                </c:pt>
                <c:pt idx="35546">
                  <c:v>5.2523633440463051</c:v>
                </c:pt>
                <c:pt idx="35547">
                  <c:v>5.2633386923854566</c:v>
                </c:pt>
                <c:pt idx="35548">
                  <c:v>5.2633386923854566</c:v>
                </c:pt>
                <c:pt idx="35549">
                  <c:v>5.2743140407246099</c:v>
                </c:pt>
                <c:pt idx="35550">
                  <c:v>5.2962647374029164</c:v>
                </c:pt>
                <c:pt idx="35551">
                  <c:v>5.2852893890637613</c:v>
                </c:pt>
                <c:pt idx="35552">
                  <c:v>5.3072400857420678</c:v>
                </c:pt>
                <c:pt idx="35553">
                  <c:v>5.2852893890637613</c:v>
                </c:pt>
                <c:pt idx="35554">
                  <c:v>5.2962647374029164</c:v>
                </c:pt>
                <c:pt idx="35555">
                  <c:v>5.3072400857420678</c:v>
                </c:pt>
                <c:pt idx="35556">
                  <c:v>5.3072400857420678</c:v>
                </c:pt>
                <c:pt idx="35557">
                  <c:v>5.2962647374029164</c:v>
                </c:pt>
                <c:pt idx="35558">
                  <c:v>5.3182154340812211</c:v>
                </c:pt>
                <c:pt idx="35559">
                  <c:v>5.3072400857420678</c:v>
                </c:pt>
                <c:pt idx="35560">
                  <c:v>5.2962647374029164</c:v>
                </c:pt>
                <c:pt idx="35561">
                  <c:v>5.3182154340812211</c:v>
                </c:pt>
                <c:pt idx="35562">
                  <c:v>5.3072400857420678</c:v>
                </c:pt>
                <c:pt idx="35563">
                  <c:v>5.3291907824203726</c:v>
                </c:pt>
                <c:pt idx="35564">
                  <c:v>5.3182154340812211</c:v>
                </c:pt>
                <c:pt idx="35565">
                  <c:v>5.3291907824203726</c:v>
                </c:pt>
                <c:pt idx="35566">
                  <c:v>5.3072400857420678</c:v>
                </c:pt>
                <c:pt idx="35567">
                  <c:v>5.3072400857420678</c:v>
                </c:pt>
                <c:pt idx="35568">
                  <c:v>5.3291907824203726</c:v>
                </c:pt>
                <c:pt idx="35569">
                  <c:v>5.3072400857420678</c:v>
                </c:pt>
                <c:pt idx="35570">
                  <c:v>5.3182154340812211</c:v>
                </c:pt>
                <c:pt idx="35571">
                  <c:v>5.3401661307595258</c:v>
                </c:pt>
                <c:pt idx="35572">
                  <c:v>5.3401661307595258</c:v>
                </c:pt>
                <c:pt idx="35573">
                  <c:v>5.3291907824203726</c:v>
                </c:pt>
                <c:pt idx="35574">
                  <c:v>5.3511414790986773</c:v>
                </c:pt>
                <c:pt idx="35575">
                  <c:v>5.3401661307595258</c:v>
                </c:pt>
                <c:pt idx="35576">
                  <c:v>5.3291907824203726</c:v>
                </c:pt>
                <c:pt idx="35577">
                  <c:v>5.3291907824203726</c:v>
                </c:pt>
                <c:pt idx="35578">
                  <c:v>5.3401661307595258</c:v>
                </c:pt>
                <c:pt idx="35579">
                  <c:v>5.3401661307595258</c:v>
                </c:pt>
                <c:pt idx="35580">
                  <c:v>5.3621168274378306</c:v>
                </c:pt>
                <c:pt idx="35581">
                  <c:v>5.3511414790986773</c:v>
                </c:pt>
                <c:pt idx="35582">
                  <c:v>5.3621168274378306</c:v>
                </c:pt>
                <c:pt idx="35583">
                  <c:v>5.3730921757769821</c:v>
                </c:pt>
                <c:pt idx="35584">
                  <c:v>5.3950428724552886</c:v>
                </c:pt>
                <c:pt idx="35585">
                  <c:v>5.3950428724552886</c:v>
                </c:pt>
                <c:pt idx="35586">
                  <c:v>5.4279689174727466</c:v>
                </c:pt>
                <c:pt idx="35587">
                  <c:v>5.4279689174727466</c:v>
                </c:pt>
                <c:pt idx="35588">
                  <c:v>5.4608949624902028</c:v>
                </c:pt>
                <c:pt idx="35589">
                  <c:v>5.438944265811898</c:v>
                </c:pt>
                <c:pt idx="35590">
                  <c:v>5.4608949624902028</c:v>
                </c:pt>
                <c:pt idx="35591">
                  <c:v>5.4499196141510495</c:v>
                </c:pt>
                <c:pt idx="35592">
                  <c:v>5.4828456591685093</c:v>
                </c:pt>
                <c:pt idx="35593">
                  <c:v>5.4938210075076608</c:v>
                </c:pt>
                <c:pt idx="35594">
                  <c:v>5.5162148760380969</c:v>
                </c:pt>
                <c:pt idx="35595">
                  <c:v>5.5274986225943277</c:v>
                </c:pt>
                <c:pt idx="35596">
                  <c:v>5.5274986225943277</c:v>
                </c:pt>
                <c:pt idx="35597">
                  <c:v>5.5387823691505584</c:v>
                </c:pt>
                <c:pt idx="35598">
                  <c:v>5.5274986225943277</c:v>
                </c:pt>
                <c:pt idx="35599">
                  <c:v>5.5387823691505584</c:v>
                </c:pt>
                <c:pt idx="35600">
                  <c:v>5.5500661157067892</c:v>
                </c:pt>
                <c:pt idx="35601">
                  <c:v>5.5613498622630182</c:v>
                </c:pt>
                <c:pt idx="35602">
                  <c:v>5.5500661157067892</c:v>
                </c:pt>
                <c:pt idx="35603">
                  <c:v>5.5613498622630182</c:v>
                </c:pt>
                <c:pt idx="35604">
                  <c:v>5.5500661157067892</c:v>
                </c:pt>
                <c:pt idx="35605">
                  <c:v>5.5387823691505584</c:v>
                </c:pt>
                <c:pt idx="35606">
                  <c:v>5.5500661157067892</c:v>
                </c:pt>
                <c:pt idx="35607">
                  <c:v>5.5500661157067892</c:v>
                </c:pt>
                <c:pt idx="35608">
                  <c:v>5.5500661157067892</c:v>
                </c:pt>
                <c:pt idx="35609">
                  <c:v>5.5387823691505584</c:v>
                </c:pt>
                <c:pt idx="35610">
                  <c:v>5.5613498622630182</c:v>
                </c:pt>
                <c:pt idx="35611">
                  <c:v>5.5274986225943277</c:v>
                </c:pt>
                <c:pt idx="35612">
                  <c:v>5.5162148760380969</c:v>
                </c:pt>
                <c:pt idx="35613">
                  <c:v>5.5162148760380969</c:v>
                </c:pt>
                <c:pt idx="35614">
                  <c:v>5.5162148760380969</c:v>
                </c:pt>
                <c:pt idx="35615">
                  <c:v>5.4938210075076608</c:v>
                </c:pt>
                <c:pt idx="35616">
                  <c:v>5.4938210075076608</c:v>
                </c:pt>
                <c:pt idx="35617">
                  <c:v>5.4938210075076608</c:v>
                </c:pt>
                <c:pt idx="35618">
                  <c:v>5.4828456591685093</c:v>
                </c:pt>
                <c:pt idx="35619">
                  <c:v>5.5162148760380969</c:v>
                </c:pt>
                <c:pt idx="35620">
                  <c:v>5.4828456591685093</c:v>
                </c:pt>
                <c:pt idx="35621">
                  <c:v>5.4828456591685093</c:v>
                </c:pt>
                <c:pt idx="35622">
                  <c:v>5.4828456591685093</c:v>
                </c:pt>
                <c:pt idx="35623">
                  <c:v>5.4718703108293543</c:v>
                </c:pt>
                <c:pt idx="35624">
                  <c:v>5.4718703108293543</c:v>
                </c:pt>
                <c:pt idx="35625">
                  <c:v>5.4718703108293543</c:v>
                </c:pt>
                <c:pt idx="35626">
                  <c:v>5.4608949624902028</c:v>
                </c:pt>
                <c:pt idx="35627">
                  <c:v>5.4608949624902028</c:v>
                </c:pt>
                <c:pt idx="35628">
                  <c:v>5.4828456591685093</c:v>
                </c:pt>
                <c:pt idx="35629">
                  <c:v>5.4718703108293543</c:v>
                </c:pt>
                <c:pt idx="35630">
                  <c:v>5.4718703108293543</c:v>
                </c:pt>
                <c:pt idx="35631">
                  <c:v>5.4608949624902028</c:v>
                </c:pt>
                <c:pt idx="35632">
                  <c:v>5.4828456591685093</c:v>
                </c:pt>
                <c:pt idx="35633">
                  <c:v>5.438944265811898</c:v>
                </c:pt>
                <c:pt idx="35634">
                  <c:v>5.4608949624902028</c:v>
                </c:pt>
                <c:pt idx="35635">
                  <c:v>5.4499196141510495</c:v>
                </c:pt>
                <c:pt idx="35636">
                  <c:v>5.438944265811898</c:v>
                </c:pt>
                <c:pt idx="35637">
                  <c:v>5.4499196141510495</c:v>
                </c:pt>
                <c:pt idx="35638">
                  <c:v>5.4608949624902028</c:v>
                </c:pt>
                <c:pt idx="35639">
                  <c:v>5.438944265811898</c:v>
                </c:pt>
                <c:pt idx="35640">
                  <c:v>5.4718703108293543</c:v>
                </c:pt>
                <c:pt idx="35641">
                  <c:v>5.4608949624902028</c:v>
                </c:pt>
                <c:pt idx="35642">
                  <c:v>5.4608949624902028</c:v>
                </c:pt>
                <c:pt idx="35643">
                  <c:v>5.4828456591685093</c:v>
                </c:pt>
                <c:pt idx="35644">
                  <c:v>5.4499196141510495</c:v>
                </c:pt>
                <c:pt idx="35645">
                  <c:v>5.4499196141510495</c:v>
                </c:pt>
                <c:pt idx="35646">
                  <c:v>5.4499196141510495</c:v>
                </c:pt>
                <c:pt idx="35647">
                  <c:v>5.4499196141510495</c:v>
                </c:pt>
                <c:pt idx="35648">
                  <c:v>5.4279689174727466</c:v>
                </c:pt>
                <c:pt idx="35649">
                  <c:v>5.438944265811898</c:v>
                </c:pt>
                <c:pt idx="35650">
                  <c:v>5.4279689174727466</c:v>
                </c:pt>
                <c:pt idx="35651">
                  <c:v>5.438944265811898</c:v>
                </c:pt>
                <c:pt idx="35652">
                  <c:v>5.4279689174727466</c:v>
                </c:pt>
                <c:pt idx="35653">
                  <c:v>5.4169935691335933</c:v>
                </c:pt>
                <c:pt idx="35654">
                  <c:v>5.4279689174727466</c:v>
                </c:pt>
                <c:pt idx="35655">
                  <c:v>5.4279689174727466</c:v>
                </c:pt>
                <c:pt idx="35656">
                  <c:v>5.4169935691335933</c:v>
                </c:pt>
                <c:pt idx="35657">
                  <c:v>5.4169935691335933</c:v>
                </c:pt>
                <c:pt idx="35658">
                  <c:v>5.3950428724552886</c:v>
                </c:pt>
                <c:pt idx="35659">
                  <c:v>5.4169935691335933</c:v>
                </c:pt>
                <c:pt idx="35660">
                  <c:v>5.4169935691335933</c:v>
                </c:pt>
                <c:pt idx="35661">
                  <c:v>5.4169935691335933</c:v>
                </c:pt>
                <c:pt idx="35662">
                  <c:v>5.3950428724552886</c:v>
                </c:pt>
                <c:pt idx="35663">
                  <c:v>5.4060182207944418</c:v>
                </c:pt>
                <c:pt idx="35664">
                  <c:v>5.3950428724552886</c:v>
                </c:pt>
                <c:pt idx="35665">
                  <c:v>5.4060182207944418</c:v>
                </c:pt>
                <c:pt idx="35666">
                  <c:v>5.4279689174727466</c:v>
                </c:pt>
                <c:pt idx="35667">
                  <c:v>5.4279689174727466</c:v>
                </c:pt>
                <c:pt idx="35668">
                  <c:v>5.3950428724552886</c:v>
                </c:pt>
                <c:pt idx="35669">
                  <c:v>5.4169935691335933</c:v>
                </c:pt>
                <c:pt idx="35670">
                  <c:v>5.438944265811898</c:v>
                </c:pt>
                <c:pt idx="35671">
                  <c:v>5.4060182207944418</c:v>
                </c:pt>
                <c:pt idx="35672">
                  <c:v>5.4279689174727466</c:v>
                </c:pt>
                <c:pt idx="35673">
                  <c:v>5.438944265811898</c:v>
                </c:pt>
                <c:pt idx="35674">
                  <c:v>5.4169935691335933</c:v>
                </c:pt>
                <c:pt idx="35675">
                  <c:v>5.4060182207944418</c:v>
                </c:pt>
                <c:pt idx="35676">
                  <c:v>5.4060182207944418</c:v>
                </c:pt>
                <c:pt idx="35677">
                  <c:v>5.4169935691335933</c:v>
                </c:pt>
                <c:pt idx="35678">
                  <c:v>5.4279689174727466</c:v>
                </c:pt>
                <c:pt idx="35679">
                  <c:v>5.4279689174727466</c:v>
                </c:pt>
                <c:pt idx="35680">
                  <c:v>5.4169935691335933</c:v>
                </c:pt>
                <c:pt idx="35681">
                  <c:v>5.4169935691335933</c:v>
                </c:pt>
                <c:pt idx="35682">
                  <c:v>5.4060182207944418</c:v>
                </c:pt>
                <c:pt idx="35683">
                  <c:v>5.3840675241161353</c:v>
                </c:pt>
                <c:pt idx="35684">
                  <c:v>5.3950428724552886</c:v>
                </c:pt>
                <c:pt idx="35685">
                  <c:v>5.4060182207944418</c:v>
                </c:pt>
                <c:pt idx="35686">
                  <c:v>5.3621168274378306</c:v>
                </c:pt>
                <c:pt idx="35687">
                  <c:v>5.3730921757769821</c:v>
                </c:pt>
                <c:pt idx="35688">
                  <c:v>5.3621168274378306</c:v>
                </c:pt>
                <c:pt idx="35689">
                  <c:v>5.3840675241161353</c:v>
                </c:pt>
                <c:pt idx="35690">
                  <c:v>5.3511414790986773</c:v>
                </c:pt>
                <c:pt idx="35691">
                  <c:v>5.3840675241161353</c:v>
                </c:pt>
                <c:pt idx="35692">
                  <c:v>5.3730921757769821</c:v>
                </c:pt>
                <c:pt idx="35693">
                  <c:v>5.3621168274378306</c:v>
                </c:pt>
                <c:pt idx="35694">
                  <c:v>5.3840675241161353</c:v>
                </c:pt>
                <c:pt idx="35695">
                  <c:v>5.3840675241161353</c:v>
                </c:pt>
                <c:pt idx="35696">
                  <c:v>5.3840675241161353</c:v>
                </c:pt>
                <c:pt idx="35697">
                  <c:v>5.3840675241161353</c:v>
                </c:pt>
                <c:pt idx="35698">
                  <c:v>5.3621168274378306</c:v>
                </c:pt>
                <c:pt idx="35699">
                  <c:v>5.3730921757769821</c:v>
                </c:pt>
                <c:pt idx="35700">
                  <c:v>5.3511414790986773</c:v>
                </c:pt>
                <c:pt idx="35701">
                  <c:v>5.3621168274378306</c:v>
                </c:pt>
                <c:pt idx="35702">
                  <c:v>5.3511414790986773</c:v>
                </c:pt>
                <c:pt idx="35703">
                  <c:v>5.3511414790986773</c:v>
                </c:pt>
                <c:pt idx="35704">
                  <c:v>5.3511414790986773</c:v>
                </c:pt>
                <c:pt idx="35705">
                  <c:v>5.3511414790986773</c:v>
                </c:pt>
                <c:pt idx="35706">
                  <c:v>5.3511414790986773</c:v>
                </c:pt>
                <c:pt idx="35707">
                  <c:v>5.3511414790986773</c:v>
                </c:pt>
                <c:pt idx="35708">
                  <c:v>5.3401661307595258</c:v>
                </c:pt>
                <c:pt idx="35709">
                  <c:v>5.3291907824203726</c:v>
                </c:pt>
                <c:pt idx="35710">
                  <c:v>5.3291907824203726</c:v>
                </c:pt>
                <c:pt idx="35711">
                  <c:v>5.3291907824203726</c:v>
                </c:pt>
                <c:pt idx="35712">
                  <c:v>5.3511414790986773</c:v>
                </c:pt>
                <c:pt idx="35713">
                  <c:v>5.3291907824203726</c:v>
                </c:pt>
                <c:pt idx="35714">
                  <c:v>5.3511414790986773</c:v>
                </c:pt>
                <c:pt idx="35715">
                  <c:v>5.3511414790986773</c:v>
                </c:pt>
                <c:pt idx="35716">
                  <c:v>5.3291907824203726</c:v>
                </c:pt>
                <c:pt idx="35717">
                  <c:v>5.3291907824203726</c:v>
                </c:pt>
                <c:pt idx="35718">
                  <c:v>5.3291907824203726</c:v>
                </c:pt>
                <c:pt idx="35719">
                  <c:v>5.3291907824203726</c:v>
                </c:pt>
                <c:pt idx="35720">
                  <c:v>5.3291907824203726</c:v>
                </c:pt>
                <c:pt idx="35721">
                  <c:v>5.3291907824203726</c:v>
                </c:pt>
                <c:pt idx="35722">
                  <c:v>5.3182154340812211</c:v>
                </c:pt>
                <c:pt idx="35723">
                  <c:v>5.3511414790986773</c:v>
                </c:pt>
                <c:pt idx="35724">
                  <c:v>5.3291907824203726</c:v>
                </c:pt>
                <c:pt idx="35725">
                  <c:v>5.2852893890637613</c:v>
                </c:pt>
                <c:pt idx="35726">
                  <c:v>5.3182154340812211</c:v>
                </c:pt>
                <c:pt idx="35727">
                  <c:v>5.3182154340812211</c:v>
                </c:pt>
                <c:pt idx="35728">
                  <c:v>5.3401661307595258</c:v>
                </c:pt>
                <c:pt idx="35729">
                  <c:v>5.3291907824203726</c:v>
                </c:pt>
                <c:pt idx="35730">
                  <c:v>5.3511414790986773</c:v>
                </c:pt>
                <c:pt idx="35731">
                  <c:v>5.3621168274378306</c:v>
                </c:pt>
                <c:pt idx="35732">
                  <c:v>5.3840675241161353</c:v>
                </c:pt>
                <c:pt idx="35733">
                  <c:v>5.3950428724552886</c:v>
                </c:pt>
                <c:pt idx="35734">
                  <c:v>5.438944265811898</c:v>
                </c:pt>
                <c:pt idx="35735">
                  <c:v>5.4499196141510495</c:v>
                </c:pt>
                <c:pt idx="35736">
                  <c:v>5.4828456591685093</c:v>
                </c:pt>
                <c:pt idx="35737">
                  <c:v>5.5274986225943277</c:v>
                </c:pt>
                <c:pt idx="35738">
                  <c:v>5.5726336088192507</c:v>
                </c:pt>
                <c:pt idx="35739">
                  <c:v>5.617768595044172</c:v>
                </c:pt>
                <c:pt idx="35740">
                  <c:v>5.6629035812690951</c:v>
                </c:pt>
                <c:pt idx="35741">
                  <c:v>5.7080385674940182</c:v>
                </c:pt>
                <c:pt idx="35742">
                  <c:v>5.7532160804019394</c:v>
                </c:pt>
                <c:pt idx="35743">
                  <c:v>5.8332607481835517</c:v>
                </c:pt>
                <c:pt idx="35744">
                  <c:v>5.8675656058042449</c:v>
                </c:pt>
                <c:pt idx="35745">
                  <c:v>5.9476102735858554</c:v>
                </c:pt>
                <c:pt idx="35746">
                  <c:v>5.9819151312065486</c:v>
                </c:pt>
                <c:pt idx="35747">
                  <c:v>6.0279830508431687</c:v>
                </c:pt>
                <c:pt idx="35748">
                  <c:v>6.062694915251484</c:v>
                </c:pt>
                <c:pt idx="35749">
                  <c:v>6.1205480225986726</c:v>
                </c:pt>
                <c:pt idx="35750">
                  <c:v>6.178401129945863</c:v>
                </c:pt>
                <c:pt idx="35751">
                  <c:v>6.2246836158236132</c:v>
                </c:pt>
                <c:pt idx="35752">
                  <c:v>6.259541021233165</c:v>
                </c:pt>
                <c:pt idx="35753">
                  <c:v>6.2830407343709052</c:v>
                </c:pt>
                <c:pt idx="35754">
                  <c:v>6.3300401606463836</c:v>
                </c:pt>
                <c:pt idx="35755">
                  <c:v>6.3535398737841255</c:v>
                </c:pt>
                <c:pt idx="35756">
                  <c:v>6.3887894434907349</c:v>
                </c:pt>
                <c:pt idx="35757">
                  <c:v>6.400539300059604</c:v>
                </c:pt>
                <c:pt idx="35758">
                  <c:v>6.4240390131973442</c:v>
                </c:pt>
                <c:pt idx="35759">
                  <c:v>6.4357888697662151</c:v>
                </c:pt>
                <c:pt idx="35760">
                  <c:v>6.4357888697662151</c:v>
                </c:pt>
                <c:pt idx="35761">
                  <c:v>6.4592885829039552</c:v>
                </c:pt>
                <c:pt idx="35762">
                  <c:v>6.5182897033154639</c:v>
                </c:pt>
                <c:pt idx="35763">
                  <c:v>6.4827882960416936</c:v>
                </c:pt>
                <c:pt idx="35764">
                  <c:v>6.5063757998835072</c:v>
                </c:pt>
                <c:pt idx="35765">
                  <c:v>6.5063757998835072</c:v>
                </c:pt>
                <c:pt idx="35766">
                  <c:v>6.5063757998835072</c:v>
                </c:pt>
                <c:pt idx="35767">
                  <c:v>6.5063757998835072</c:v>
                </c:pt>
                <c:pt idx="35768">
                  <c:v>6.5063757998835072</c:v>
                </c:pt>
                <c:pt idx="35769">
                  <c:v>6.5302036067474205</c:v>
                </c:pt>
                <c:pt idx="35770">
                  <c:v>6.5302036067474205</c:v>
                </c:pt>
                <c:pt idx="35771">
                  <c:v>6.5302036067474205</c:v>
                </c:pt>
                <c:pt idx="35772">
                  <c:v>6.5421175101793789</c:v>
                </c:pt>
                <c:pt idx="35773">
                  <c:v>6.5421175101793789</c:v>
                </c:pt>
                <c:pt idx="35774">
                  <c:v>6.5421175101793789</c:v>
                </c:pt>
                <c:pt idx="35775">
                  <c:v>6.5421175101793789</c:v>
                </c:pt>
                <c:pt idx="35776">
                  <c:v>6.5540314136113373</c:v>
                </c:pt>
                <c:pt idx="35777">
                  <c:v>6.5421175101793789</c:v>
                </c:pt>
                <c:pt idx="35778">
                  <c:v>6.5421175101793789</c:v>
                </c:pt>
                <c:pt idx="35779">
                  <c:v>6.5302036067474205</c:v>
                </c:pt>
                <c:pt idx="35780">
                  <c:v>6.5302036067474205</c:v>
                </c:pt>
                <c:pt idx="35781">
                  <c:v>6.5421175101793789</c:v>
                </c:pt>
                <c:pt idx="35782">
                  <c:v>6.5302036067474205</c:v>
                </c:pt>
                <c:pt idx="35783">
                  <c:v>6.5302036067474205</c:v>
                </c:pt>
                <c:pt idx="35784">
                  <c:v>6.5302036067474205</c:v>
                </c:pt>
                <c:pt idx="35785">
                  <c:v>6.5302036067474205</c:v>
                </c:pt>
                <c:pt idx="35786">
                  <c:v>6.5302036067474205</c:v>
                </c:pt>
                <c:pt idx="35787">
                  <c:v>6.5182897033154639</c:v>
                </c:pt>
                <c:pt idx="35788">
                  <c:v>6.5302036067474205</c:v>
                </c:pt>
                <c:pt idx="35789">
                  <c:v>6.4945381526105646</c:v>
                </c:pt>
                <c:pt idx="35790">
                  <c:v>6.5302036067474205</c:v>
                </c:pt>
                <c:pt idx="35791">
                  <c:v>6.4945381526105646</c:v>
                </c:pt>
                <c:pt idx="35792">
                  <c:v>6.5063757998835072</c:v>
                </c:pt>
                <c:pt idx="35793">
                  <c:v>6.5063757998835072</c:v>
                </c:pt>
                <c:pt idx="35794">
                  <c:v>6.5063757998835072</c:v>
                </c:pt>
                <c:pt idx="35795">
                  <c:v>6.5063757998835072</c:v>
                </c:pt>
                <c:pt idx="35796">
                  <c:v>6.5063757998835072</c:v>
                </c:pt>
                <c:pt idx="35797">
                  <c:v>6.5063757998835072</c:v>
                </c:pt>
                <c:pt idx="35798">
                  <c:v>6.5063757998835072</c:v>
                </c:pt>
                <c:pt idx="35799">
                  <c:v>6.5182897033154639</c:v>
                </c:pt>
                <c:pt idx="35800">
                  <c:v>6.5302036067474205</c:v>
                </c:pt>
                <c:pt idx="35801">
                  <c:v>6.5302036067474205</c:v>
                </c:pt>
                <c:pt idx="35802">
                  <c:v>6.5063757998835072</c:v>
                </c:pt>
                <c:pt idx="35803">
                  <c:v>6.5302036067474205</c:v>
                </c:pt>
                <c:pt idx="35804">
                  <c:v>6.5421175101793789</c:v>
                </c:pt>
                <c:pt idx="35805">
                  <c:v>6.5778592204752506</c:v>
                </c:pt>
                <c:pt idx="35806">
                  <c:v>6.5778592204752506</c:v>
                </c:pt>
                <c:pt idx="35807">
                  <c:v>6.5778592204752506</c:v>
                </c:pt>
                <c:pt idx="35808">
                  <c:v>6.6016870273391639</c:v>
                </c:pt>
                <c:pt idx="35809">
                  <c:v>6.6016870273391639</c:v>
                </c:pt>
                <c:pt idx="35810">
                  <c:v>6.6136009307711205</c:v>
                </c:pt>
                <c:pt idx="35811">
                  <c:v>6.6016870273391639</c:v>
                </c:pt>
                <c:pt idx="35812">
                  <c:v>6.6136009307711205</c:v>
                </c:pt>
                <c:pt idx="35813">
                  <c:v>6.6136009307711205</c:v>
                </c:pt>
                <c:pt idx="35814">
                  <c:v>6.6255148342030772</c:v>
                </c:pt>
                <c:pt idx="35815">
                  <c:v>6.6136009307711205</c:v>
                </c:pt>
                <c:pt idx="35816">
                  <c:v>6.6255148342030772</c:v>
                </c:pt>
                <c:pt idx="35817">
                  <c:v>6.6374287376350356</c:v>
                </c:pt>
                <c:pt idx="35818">
                  <c:v>6.6493426410669922</c:v>
                </c:pt>
                <c:pt idx="35819">
                  <c:v>6.6493426410669922</c:v>
                </c:pt>
                <c:pt idx="35820">
                  <c:v>6.6612565444989489</c:v>
                </c:pt>
                <c:pt idx="35821">
                  <c:v>6.6493426410669922</c:v>
                </c:pt>
                <c:pt idx="35822">
                  <c:v>6.6731704479309055</c:v>
                </c:pt>
                <c:pt idx="35823">
                  <c:v>6.6731704479309055</c:v>
                </c:pt>
                <c:pt idx="35824">
                  <c:v>6.6731704479309055</c:v>
                </c:pt>
                <c:pt idx="35825">
                  <c:v>6.6731704479309055</c:v>
                </c:pt>
                <c:pt idx="35826">
                  <c:v>6.6612565444989489</c:v>
                </c:pt>
                <c:pt idx="35827">
                  <c:v>6.6731704479309055</c:v>
                </c:pt>
                <c:pt idx="35828">
                  <c:v>6.6731704479309055</c:v>
                </c:pt>
                <c:pt idx="35829">
                  <c:v>6.6493426410669922</c:v>
                </c:pt>
                <c:pt idx="35830">
                  <c:v>6.6731704479309055</c:v>
                </c:pt>
                <c:pt idx="35831">
                  <c:v>6.6731704479309055</c:v>
                </c:pt>
                <c:pt idx="35832">
                  <c:v>6.6493426410669922</c:v>
                </c:pt>
                <c:pt idx="35833">
                  <c:v>6.6612565444989489</c:v>
                </c:pt>
                <c:pt idx="35834">
                  <c:v>6.6612565444989489</c:v>
                </c:pt>
                <c:pt idx="35835">
                  <c:v>6.6612565444989489</c:v>
                </c:pt>
                <c:pt idx="35836">
                  <c:v>6.6731704479309055</c:v>
                </c:pt>
                <c:pt idx="35837">
                  <c:v>6.6731704479309055</c:v>
                </c:pt>
                <c:pt idx="35838">
                  <c:v>6.6374287376350356</c:v>
                </c:pt>
                <c:pt idx="35839">
                  <c:v>6.6612565444989489</c:v>
                </c:pt>
                <c:pt idx="35840">
                  <c:v>6.6255148342030772</c:v>
                </c:pt>
                <c:pt idx="35841">
                  <c:v>6.6374287376350356</c:v>
                </c:pt>
                <c:pt idx="35842">
                  <c:v>6.6255148342030772</c:v>
                </c:pt>
                <c:pt idx="35843">
                  <c:v>6.6374287376350356</c:v>
                </c:pt>
                <c:pt idx="35844">
                  <c:v>6.6374287376350356</c:v>
                </c:pt>
                <c:pt idx="35845">
                  <c:v>6.6374287376350356</c:v>
                </c:pt>
                <c:pt idx="35846">
                  <c:v>6.6255148342030772</c:v>
                </c:pt>
                <c:pt idx="35847">
                  <c:v>6.6374287376350356</c:v>
                </c:pt>
                <c:pt idx="35848">
                  <c:v>6.6374287376350356</c:v>
                </c:pt>
                <c:pt idx="35849">
                  <c:v>6.6374287376350356</c:v>
                </c:pt>
                <c:pt idx="35850">
                  <c:v>6.6255148342030772</c:v>
                </c:pt>
                <c:pt idx="35851">
                  <c:v>6.6255148342030772</c:v>
                </c:pt>
                <c:pt idx="35852">
                  <c:v>6.6016870273391639</c:v>
                </c:pt>
                <c:pt idx="35853">
                  <c:v>6.5897731239072073</c:v>
                </c:pt>
                <c:pt idx="35854">
                  <c:v>6.6016870273391639</c:v>
                </c:pt>
                <c:pt idx="35855">
                  <c:v>6.6016870273391639</c:v>
                </c:pt>
                <c:pt idx="35856">
                  <c:v>6.6136009307711205</c:v>
                </c:pt>
                <c:pt idx="35857">
                  <c:v>6.5897731239072073</c:v>
                </c:pt>
                <c:pt idx="35858">
                  <c:v>6.5778592204752506</c:v>
                </c:pt>
                <c:pt idx="35859">
                  <c:v>6.5778592204752506</c:v>
                </c:pt>
                <c:pt idx="35860">
                  <c:v>6.5778592204752506</c:v>
                </c:pt>
                <c:pt idx="35861">
                  <c:v>6.5778592204752506</c:v>
                </c:pt>
                <c:pt idx="35862">
                  <c:v>6.5778592204752506</c:v>
                </c:pt>
                <c:pt idx="35863">
                  <c:v>6.565945317043294</c:v>
                </c:pt>
                <c:pt idx="35864">
                  <c:v>6.565945317043294</c:v>
                </c:pt>
                <c:pt idx="35865">
                  <c:v>6.565945317043294</c:v>
                </c:pt>
                <c:pt idx="35866">
                  <c:v>6.565945317043294</c:v>
                </c:pt>
                <c:pt idx="35867">
                  <c:v>6.5778592204752506</c:v>
                </c:pt>
                <c:pt idx="35868">
                  <c:v>6.5540314136113373</c:v>
                </c:pt>
                <c:pt idx="35869">
                  <c:v>6.5421175101793789</c:v>
                </c:pt>
                <c:pt idx="35870">
                  <c:v>6.5182897033154639</c:v>
                </c:pt>
                <c:pt idx="35871">
                  <c:v>6.5302036067474205</c:v>
                </c:pt>
                <c:pt idx="35872">
                  <c:v>6.5302036067474205</c:v>
                </c:pt>
                <c:pt idx="35873">
                  <c:v>6.5302036067474205</c:v>
                </c:pt>
                <c:pt idx="35874">
                  <c:v>6.5302036067474205</c:v>
                </c:pt>
                <c:pt idx="35875">
                  <c:v>6.5302036067474205</c:v>
                </c:pt>
                <c:pt idx="35876">
                  <c:v>6.5421175101793789</c:v>
                </c:pt>
                <c:pt idx="35877">
                  <c:v>6.5302036067474205</c:v>
                </c:pt>
                <c:pt idx="35878">
                  <c:v>6.5302036067474205</c:v>
                </c:pt>
                <c:pt idx="35879">
                  <c:v>6.5063757998835072</c:v>
                </c:pt>
                <c:pt idx="35880">
                  <c:v>6.5302036067474205</c:v>
                </c:pt>
                <c:pt idx="35881">
                  <c:v>6.5063757998835072</c:v>
                </c:pt>
                <c:pt idx="35882">
                  <c:v>6.4710384394728244</c:v>
                </c:pt>
                <c:pt idx="35883">
                  <c:v>6.4710384394728244</c:v>
                </c:pt>
                <c:pt idx="35884">
                  <c:v>6.4710384394728244</c:v>
                </c:pt>
                <c:pt idx="35885">
                  <c:v>6.4827882960416936</c:v>
                </c:pt>
                <c:pt idx="35886">
                  <c:v>6.4710384394728244</c:v>
                </c:pt>
                <c:pt idx="35887">
                  <c:v>6.4475387263350861</c:v>
                </c:pt>
                <c:pt idx="35888">
                  <c:v>6.4357888697662151</c:v>
                </c:pt>
                <c:pt idx="35889">
                  <c:v>6.4357888697662151</c:v>
                </c:pt>
                <c:pt idx="35890">
                  <c:v>6.5063757998835072</c:v>
                </c:pt>
                <c:pt idx="35891">
                  <c:v>6.4122891566284732</c:v>
                </c:pt>
                <c:pt idx="35892">
                  <c:v>6.4475387263350861</c:v>
                </c:pt>
                <c:pt idx="35893">
                  <c:v>6.4122891566284732</c:v>
                </c:pt>
                <c:pt idx="35894">
                  <c:v>6.400539300059604</c:v>
                </c:pt>
                <c:pt idx="35895">
                  <c:v>6.3770395869218639</c:v>
                </c:pt>
                <c:pt idx="35896">
                  <c:v>6.3887894434907349</c:v>
                </c:pt>
                <c:pt idx="35897">
                  <c:v>6.3652897303529947</c:v>
                </c:pt>
                <c:pt idx="35898">
                  <c:v>6.3652897303529947</c:v>
                </c:pt>
                <c:pt idx="35899">
                  <c:v>6.3652897303529947</c:v>
                </c:pt>
                <c:pt idx="35900">
                  <c:v>6.3770395869218639</c:v>
                </c:pt>
                <c:pt idx="35901">
                  <c:v>6.3417900172152546</c:v>
                </c:pt>
                <c:pt idx="35902">
                  <c:v>6.3182903040775145</c:v>
                </c:pt>
                <c:pt idx="35903">
                  <c:v>6.3417900172152546</c:v>
                </c:pt>
                <c:pt idx="35904">
                  <c:v>6.3300401606463836</c:v>
                </c:pt>
                <c:pt idx="35905">
                  <c:v>6.3182903040775145</c:v>
                </c:pt>
                <c:pt idx="35906">
                  <c:v>6.2947905909397743</c:v>
                </c:pt>
                <c:pt idx="35907">
                  <c:v>6.3182903040775145</c:v>
                </c:pt>
                <c:pt idx="35908">
                  <c:v>6.3065404475086435</c:v>
                </c:pt>
                <c:pt idx="35909">
                  <c:v>6.2947905909397743</c:v>
                </c:pt>
                <c:pt idx="35910">
                  <c:v>6.2947905909397743</c:v>
                </c:pt>
                <c:pt idx="35911">
                  <c:v>6.2947905909397743</c:v>
                </c:pt>
                <c:pt idx="35912">
                  <c:v>6.2830407343709052</c:v>
                </c:pt>
                <c:pt idx="35913">
                  <c:v>6.2830407343709052</c:v>
                </c:pt>
                <c:pt idx="35914">
                  <c:v>6.2830407343709052</c:v>
                </c:pt>
                <c:pt idx="35915">
                  <c:v>6.2362542372930516</c:v>
                </c:pt>
                <c:pt idx="35916">
                  <c:v>6.2947905909397743</c:v>
                </c:pt>
                <c:pt idx="35917">
                  <c:v>6.2947905909397743</c:v>
                </c:pt>
                <c:pt idx="35918">
                  <c:v>6.2712908778020342</c:v>
                </c:pt>
                <c:pt idx="35919">
                  <c:v>6.2712908778020342</c:v>
                </c:pt>
                <c:pt idx="35920">
                  <c:v>6.2712908778020342</c:v>
                </c:pt>
                <c:pt idx="35921">
                  <c:v>6.2712908778020342</c:v>
                </c:pt>
                <c:pt idx="35922">
                  <c:v>6.2830407343709052</c:v>
                </c:pt>
                <c:pt idx="35923">
                  <c:v>6.2712908778020342</c:v>
                </c:pt>
                <c:pt idx="35924">
                  <c:v>6.259541021233165</c:v>
                </c:pt>
                <c:pt idx="35925">
                  <c:v>6.259541021233165</c:v>
                </c:pt>
                <c:pt idx="35926">
                  <c:v>6.259541021233165</c:v>
                </c:pt>
                <c:pt idx="35927">
                  <c:v>6.2478248587624918</c:v>
                </c:pt>
                <c:pt idx="35928">
                  <c:v>6.2362542372930516</c:v>
                </c:pt>
                <c:pt idx="35929">
                  <c:v>6.2478248587624918</c:v>
                </c:pt>
                <c:pt idx="35930">
                  <c:v>6.2478248587624918</c:v>
                </c:pt>
                <c:pt idx="35931">
                  <c:v>6.2478248587624918</c:v>
                </c:pt>
                <c:pt idx="35932">
                  <c:v>6.2246836158236132</c:v>
                </c:pt>
                <c:pt idx="35933">
                  <c:v>6.2362542372930516</c:v>
                </c:pt>
                <c:pt idx="35934">
                  <c:v>6.2246836158236132</c:v>
                </c:pt>
                <c:pt idx="35935">
                  <c:v>6.259541021233165</c:v>
                </c:pt>
                <c:pt idx="35936">
                  <c:v>6.2362542372930516</c:v>
                </c:pt>
                <c:pt idx="35937">
                  <c:v>6.2246836158236132</c:v>
                </c:pt>
                <c:pt idx="35938">
                  <c:v>6.1899717514152997</c:v>
                </c:pt>
                <c:pt idx="35939">
                  <c:v>6.2015423728847381</c:v>
                </c:pt>
                <c:pt idx="35940">
                  <c:v>6.2131129943541765</c:v>
                </c:pt>
                <c:pt idx="35941">
                  <c:v>6.1899717514152997</c:v>
                </c:pt>
                <c:pt idx="35942">
                  <c:v>6.2246836158236132</c:v>
                </c:pt>
                <c:pt idx="35943">
                  <c:v>6.2246836158236132</c:v>
                </c:pt>
                <c:pt idx="35944">
                  <c:v>6.2015423728847381</c:v>
                </c:pt>
                <c:pt idx="35945">
                  <c:v>6.2131129943541765</c:v>
                </c:pt>
                <c:pt idx="35946">
                  <c:v>6.1899717514152997</c:v>
                </c:pt>
                <c:pt idx="35947">
                  <c:v>6.1899717514152997</c:v>
                </c:pt>
                <c:pt idx="35948">
                  <c:v>6.2015423728847381</c:v>
                </c:pt>
                <c:pt idx="35949">
                  <c:v>6.1668305084764246</c:v>
                </c:pt>
                <c:pt idx="35950">
                  <c:v>6.1899717514152997</c:v>
                </c:pt>
                <c:pt idx="35951">
                  <c:v>6.2015423728847381</c:v>
                </c:pt>
                <c:pt idx="35952">
                  <c:v>6.1552598870069879</c:v>
                </c:pt>
                <c:pt idx="35953">
                  <c:v>6.178401129945863</c:v>
                </c:pt>
                <c:pt idx="35954">
                  <c:v>6.178401129945863</c:v>
                </c:pt>
                <c:pt idx="35955">
                  <c:v>6.1668305084764246</c:v>
                </c:pt>
                <c:pt idx="35956">
                  <c:v>6.1899717514152997</c:v>
                </c:pt>
                <c:pt idx="35957">
                  <c:v>6.178401129945863</c:v>
                </c:pt>
                <c:pt idx="35958">
                  <c:v>6.1899717514152997</c:v>
                </c:pt>
                <c:pt idx="35959">
                  <c:v>6.1668305084764246</c:v>
                </c:pt>
                <c:pt idx="35960">
                  <c:v>6.2131129943541765</c:v>
                </c:pt>
                <c:pt idx="35961">
                  <c:v>6.1899717514152997</c:v>
                </c:pt>
                <c:pt idx="35962">
                  <c:v>6.1899717514152997</c:v>
                </c:pt>
                <c:pt idx="35963">
                  <c:v>6.0858361581903591</c:v>
                </c:pt>
                <c:pt idx="35964">
                  <c:v>6.1552598870069879</c:v>
                </c:pt>
                <c:pt idx="35965">
                  <c:v>6.1552598870069879</c:v>
                </c:pt>
                <c:pt idx="35966">
                  <c:v>6.1552598870069879</c:v>
                </c:pt>
                <c:pt idx="35967">
                  <c:v>6.1899717514152997</c:v>
                </c:pt>
                <c:pt idx="35968">
                  <c:v>6.178401129945863</c:v>
                </c:pt>
                <c:pt idx="35969">
                  <c:v>6.1668305084764246</c:v>
                </c:pt>
                <c:pt idx="35970">
                  <c:v>6.1552598870069879</c:v>
                </c:pt>
                <c:pt idx="35971">
                  <c:v>6.1668305084764246</c:v>
                </c:pt>
                <c:pt idx="35972">
                  <c:v>6.1668305084764246</c:v>
                </c:pt>
                <c:pt idx="35973">
                  <c:v>6.1552598870069879</c:v>
                </c:pt>
                <c:pt idx="35974">
                  <c:v>6.1436892655375495</c:v>
                </c:pt>
                <c:pt idx="35975">
                  <c:v>6.1668305084764246</c:v>
                </c:pt>
                <c:pt idx="35976">
                  <c:v>6.1436892655375495</c:v>
                </c:pt>
                <c:pt idx="35977">
                  <c:v>6.1668305084764246</c:v>
                </c:pt>
                <c:pt idx="35978">
                  <c:v>6.1436892655375495</c:v>
                </c:pt>
                <c:pt idx="35979">
                  <c:v>6.1436892655375495</c:v>
                </c:pt>
                <c:pt idx="35980">
                  <c:v>6.1321186440681092</c:v>
                </c:pt>
                <c:pt idx="35981">
                  <c:v>6.1436892655375495</c:v>
                </c:pt>
                <c:pt idx="35982">
                  <c:v>6.1321186440681092</c:v>
                </c:pt>
                <c:pt idx="35983">
                  <c:v>6.1552598870069879</c:v>
                </c:pt>
                <c:pt idx="35984">
                  <c:v>6.1552598870069879</c:v>
                </c:pt>
                <c:pt idx="35985">
                  <c:v>6.1436892655375495</c:v>
                </c:pt>
                <c:pt idx="35986">
                  <c:v>6.1205480225986726</c:v>
                </c:pt>
                <c:pt idx="35987">
                  <c:v>6.1205480225986726</c:v>
                </c:pt>
                <c:pt idx="35988">
                  <c:v>6.1436892655375495</c:v>
                </c:pt>
                <c:pt idx="35989">
                  <c:v>6.0974067796597975</c:v>
                </c:pt>
                <c:pt idx="35990">
                  <c:v>6.1205480225986726</c:v>
                </c:pt>
                <c:pt idx="35991">
                  <c:v>6.1321186440681092</c:v>
                </c:pt>
                <c:pt idx="35992">
                  <c:v>6.1321186440681092</c:v>
                </c:pt>
                <c:pt idx="35993">
                  <c:v>6.1552598870069879</c:v>
                </c:pt>
                <c:pt idx="35994">
                  <c:v>6.1436892655375495</c:v>
                </c:pt>
                <c:pt idx="35995">
                  <c:v>6.1205480225986726</c:v>
                </c:pt>
                <c:pt idx="35996">
                  <c:v>6.0974067796597975</c:v>
                </c:pt>
                <c:pt idx="35997">
                  <c:v>6.1321186440681092</c:v>
                </c:pt>
                <c:pt idx="35998">
                  <c:v>6.1205480225986726</c:v>
                </c:pt>
                <c:pt idx="35999">
                  <c:v>6.0974067796597975</c:v>
                </c:pt>
                <c:pt idx="36000">
                  <c:v>6.1089774011292342</c:v>
                </c:pt>
                <c:pt idx="36001">
                  <c:v>6.0974067796597975</c:v>
                </c:pt>
                <c:pt idx="36002">
                  <c:v>6.0742655367209206</c:v>
                </c:pt>
                <c:pt idx="36003">
                  <c:v>6.0858361581903591</c:v>
                </c:pt>
                <c:pt idx="36004">
                  <c:v>6.0164124293737302</c:v>
                </c:pt>
                <c:pt idx="36005">
                  <c:v>6.0742655367209206</c:v>
                </c:pt>
                <c:pt idx="36006">
                  <c:v>6.0974067796597975</c:v>
                </c:pt>
                <c:pt idx="36007">
                  <c:v>6.0858361581903591</c:v>
                </c:pt>
                <c:pt idx="36008">
                  <c:v>6.0858361581903591</c:v>
                </c:pt>
                <c:pt idx="36009">
                  <c:v>6.1089774011292342</c:v>
                </c:pt>
                <c:pt idx="36010">
                  <c:v>6.062694915251484</c:v>
                </c:pt>
                <c:pt idx="36011">
                  <c:v>6.062694915251484</c:v>
                </c:pt>
                <c:pt idx="36012">
                  <c:v>6.062694915251484</c:v>
                </c:pt>
                <c:pt idx="36013">
                  <c:v>6.0742655367209206</c:v>
                </c:pt>
                <c:pt idx="36014">
                  <c:v>6.0742655367209206</c:v>
                </c:pt>
                <c:pt idx="36015">
                  <c:v>6.0858361581903591</c:v>
                </c:pt>
                <c:pt idx="36016">
                  <c:v>6.0742655367209206</c:v>
                </c:pt>
                <c:pt idx="36017">
                  <c:v>6.062694915251484</c:v>
                </c:pt>
                <c:pt idx="36018">
                  <c:v>6.0858361581903591</c:v>
                </c:pt>
                <c:pt idx="36019">
                  <c:v>6.0742655367209206</c:v>
                </c:pt>
                <c:pt idx="36020">
                  <c:v>6.062694915251484</c:v>
                </c:pt>
                <c:pt idx="36021">
                  <c:v>6.0742655367209206</c:v>
                </c:pt>
                <c:pt idx="36022">
                  <c:v>6.062694915251484</c:v>
                </c:pt>
                <c:pt idx="36023">
                  <c:v>6.062694915251484</c:v>
                </c:pt>
                <c:pt idx="36024">
                  <c:v>6.062694915251484</c:v>
                </c:pt>
                <c:pt idx="36025">
                  <c:v>6.0511242937820455</c:v>
                </c:pt>
                <c:pt idx="36026">
                  <c:v>6.0279830508431687</c:v>
                </c:pt>
                <c:pt idx="36027">
                  <c:v>6.0279830508431687</c:v>
                </c:pt>
                <c:pt idx="36028">
                  <c:v>6.0511242937820455</c:v>
                </c:pt>
                <c:pt idx="36029">
                  <c:v>6.0279830508431687</c:v>
                </c:pt>
                <c:pt idx="36030">
                  <c:v>6.0279830508431687</c:v>
                </c:pt>
                <c:pt idx="36031">
                  <c:v>6.0279830508431687</c:v>
                </c:pt>
                <c:pt idx="36032">
                  <c:v>6.0279830508431687</c:v>
                </c:pt>
                <c:pt idx="36033">
                  <c:v>6.0279830508431687</c:v>
                </c:pt>
                <c:pt idx="36034">
                  <c:v>6.0279830508431687</c:v>
                </c:pt>
                <c:pt idx="36035">
                  <c:v>6.0279830508431687</c:v>
                </c:pt>
                <c:pt idx="36036">
                  <c:v>6.0048418079042936</c:v>
                </c:pt>
                <c:pt idx="36037">
                  <c:v>6.0279830508431687</c:v>
                </c:pt>
                <c:pt idx="36038">
                  <c:v>6.0279830508431687</c:v>
                </c:pt>
                <c:pt idx="36039">
                  <c:v>6.0164124293737302</c:v>
                </c:pt>
                <c:pt idx="36040">
                  <c:v>5.9933500837467797</c:v>
                </c:pt>
                <c:pt idx="36041">
                  <c:v>6.0279830508431687</c:v>
                </c:pt>
                <c:pt idx="36042">
                  <c:v>6.0048418079042936</c:v>
                </c:pt>
                <c:pt idx="36043">
                  <c:v>6.0048418079042936</c:v>
                </c:pt>
                <c:pt idx="36044">
                  <c:v>6.0164124293737302</c:v>
                </c:pt>
                <c:pt idx="36045">
                  <c:v>5.9933500837467797</c:v>
                </c:pt>
                <c:pt idx="36046">
                  <c:v>5.9933500837467797</c:v>
                </c:pt>
                <c:pt idx="36047">
                  <c:v>6.0048418079042936</c:v>
                </c:pt>
                <c:pt idx="36048">
                  <c:v>5.9819151312065486</c:v>
                </c:pt>
                <c:pt idx="36049">
                  <c:v>6.0048418079042936</c:v>
                </c:pt>
                <c:pt idx="36050">
                  <c:v>5.9933500837467797</c:v>
                </c:pt>
                <c:pt idx="36051">
                  <c:v>6.0164124293737302</c:v>
                </c:pt>
                <c:pt idx="36052">
                  <c:v>6.0048418079042936</c:v>
                </c:pt>
                <c:pt idx="36053">
                  <c:v>6.0048418079042936</c:v>
                </c:pt>
                <c:pt idx="36054">
                  <c:v>5.9933500837467797</c:v>
                </c:pt>
                <c:pt idx="36055">
                  <c:v>6.0048418079042936</c:v>
                </c:pt>
                <c:pt idx="36056">
                  <c:v>5.9819151312065486</c:v>
                </c:pt>
                <c:pt idx="36057">
                  <c:v>5.9704801786663193</c:v>
                </c:pt>
                <c:pt idx="36058">
                  <c:v>5.9704801786663193</c:v>
                </c:pt>
                <c:pt idx="36059">
                  <c:v>5.9704801786663193</c:v>
                </c:pt>
                <c:pt idx="36060">
                  <c:v>5.9704801786663193</c:v>
                </c:pt>
                <c:pt idx="36061">
                  <c:v>5.9704801786663193</c:v>
                </c:pt>
                <c:pt idx="36062">
                  <c:v>5.9819151312065486</c:v>
                </c:pt>
                <c:pt idx="36063">
                  <c:v>5.9819151312065486</c:v>
                </c:pt>
                <c:pt idx="36064">
                  <c:v>5.9704801786663193</c:v>
                </c:pt>
                <c:pt idx="36065">
                  <c:v>5.9704801786663193</c:v>
                </c:pt>
                <c:pt idx="36066">
                  <c:v>5.9704801786663193</c:v>
                </c:pt>
                <c:pt idx="36067">
                  <c:v>5.9704801786663193</c:v>
                </c:pt>
                <c:pt idx="36068">
                  <c:v>5.9704801786663193</c:v>
                </c:pt>
                <c:pt idx="36069">
                  <c:v>6.0048418079042936</c:v>
                </c:pt>
                <c:pt idx="36070">
                  <c:v>5.9704801786663193</c:v>
                </c:pt>
                <c:pt idx="36071">
                  <c:v>5.9819151312065486</c:v>
                </c:pt>
                <c:pt idx="36072">
                  <c:v>5.9819151312065486</c:v>
                </c:pt>
                <c:pt idx="36073">
                  <c:v>5.9704801786663193</c:v>
                </c:pt>
                <c:pt idx="36074">
                  <c:v>5.924740368505395</c:v>
                </c:pt>
                <c:pt idx="36075">
                  <c:v>5.9590452261260882</c:v>
                </c:pt>
                <c:pt idx="36076">
                  <c:v>5.9704801786663193</c:v>
                </c:pt>
                <c:pt idx="36077">
                  <c:v>5.9704801786663193</c:v>
                </c:pt>
                <c:pt idx="36078">
                  <c:v>5.9933500837467797</c:v>
                </c:pt>
                <c:pt idx="36079">
                  <c:v>5.9933500837467797</c:v>
                </c:pt>
                <c:pt idx="36080">
                  <c:v>5.9933500837467797</c:v>
                </c:pt>
                <c:pt idx="36081">
                  <c:v>5.9933500837467797</c:v>
                </c:pt>
                <c:pt idx="36082">
                  <c:v>5.9819151312065486</c:v>
                </c:pt>
                <c:pt idx="36083">
                  <c:v>5.9819151312065486</c:v>
                </c:pt>
                <c:pt idx="36084">
                  <c:v>5.9704801786663193</c:v>
                </c:pt>
                <c:pt idx="36085">
                  <c:v>5.9704801786663193</c:v>
                </c:pt>
                <c:pt idx="36086">
                  <c:v>5.9933500837467797</c:v>
                </c:pt>
                <c:pt idx="36087">
                  <c:v>5.9704801786663193</c:v>
                </c:pt>
                <c:pt idx="36088">
                  <c:v>5.9704801786663193</c:v>
                </c:pt>
                <c:pt idx="36089">
                  <c:v>5.9819151312065486</c:v>
                </c:pt>
                <c:pt idx="36090">
                  <c:v>5.9590452261260882</c:v>
                </c:pt>
                <c:pt idx="36091">
                  <c:v>5.9704801786663193</c:v>
                </c:pt>
                <c:pt idx="36092">
                  <c:v>5.9704801786663193</c:v>
                </c:pt>
                <c:pt idx="36093">
                  <c:v>5.9704801786663193</c:v>
                </c:pt>
                <c:pt idx="36094">
                  <c:v>5.9819151312065486</c:v>
                </c:pt>
                <c:pt idx="36095">
                  <c:v>5.9819151312065486</c:v>
                </c:pt>
                <c:pt idx="36096">
                  <c:v>6.0048418079042936</c:v>
                </c:pt>
                <c:pt idx="36097">
                  <c:v>6.0048418079042936</c:v>
                </c:pt>
                <c:pt idx="36098">
                  <c:v>5.9933500837467797</c:v>
                </c:pt>
                <c:pt idx="36099">
                  <c:v>5.9933500837467797</c:v>
                </c:pt>
                <c:pt idx="36100">
                  <c:v>5.9933500837467797</c:v>
                </c:pt>
                <c:pt idx="36101">
                  <c:v>5.9933500837467797</c:v>
                </c:pt>
                <c:pt idx="36102">
                  <c:v>5.9933500837467797</c:v>
                </c:pt>
                <c:pt idx="36103">
                  <c:v>6.0048418079042936</c:v>
                </c:pt>
                <c:pt idx="36104">
                  <c:v>6.0164124293737302</c:v>
                </c:pt>
                <c:pt idx="36105">
                  <c:v>6.0048418079042936</c:v>
                </c:pt>
                <c:pt idx="36106">
                  <c:v>6.0395536723126071</c:v>
                </c:pt>
                <c:pt idx="36107">
                  <c:v>6.0279830508431687</c:v>
                </c:pt>
                <c:pt idx="36108">
                  <c:v>6.0279830508431687</c:v>
                </c:pt>
                <c:pt idx="36109">
                  <c:v>6.0279830508431687</c:v>
                </c:pt>
                <c:pt idx="36110">
                  <c:v>6.0279830508431687</c:v>
                </c:pt>
                <c:pt idx="36111">
                  <c:v>6.0279830508431687</c:v>
                </c:pt>
                <c:pt idx="36112">
                  <c:v>6.0395536723126071</c:v>
                </c:pt>
                <c:pt idx="36113">
                  <c:v>6.0395536723126071</c:v>
                </c:pt>
                <c:pt idx="36114">
                  <c:v>6.062694915251484</c:v>
                </c:pt>
                <c:pt idx="36115">
                  <c:v>6.0395536723126071</c:v>
                </c:pt>
                <c:pt idx="36116">
                  <c:v>6.0395536723126071</c:v>
                </c:pt>
                <c:pt idx="36117">
                  <c:v>6.062694915251484</c:v>
                </c:pt>
                <c:pt idx="36118">
                  <c:v>6.0395536723126071</c:v>
                </c:pt>
                <c:pt idx="36119">
                  <c:v>6.062694915251484</c:v>
                </c:pt>
                <c:pt idx="36120">
                  <c:v>6.062694915251484</c:v>
                </c:pt>
                <c:pt idx="36121">
                  <c:v>6.062694915251484</c:v>
                </c:pt>
                <c:pt idx="36122">
                  <c:v>6.0395536723126071</c:v>
                </c:pt>
                <c:pt idx="36123">
                  <c:v>6.0742655367209206</c:v>
                </c:pt>
                <c:pt idx="36124">
                  <c:v>6.0742655367209206</c:v>
                </c:pt>
                <c:pt idx="36125">
                  <c:v>6.0511242937820455</c:v>
                </c:pt>
                <c:pt idx="36126">
                  <c:v>6.0742655367209206</c:v>
                </c:pt>
                <c:pt idx="36127">
                  <c:v>6.0742655367209206</c:v>
                </c:pt>
                <c:pt idx="36128">
                  <c:v>6.0742655367209206</c:v>
                </c:pt>
                <c:pt idx="36129">
                  <c:v>6.0742655367209206</c:v>
                </c:pt>
                <c:pt idx="36130">
                  <c:v>6.0742655367209206</c:v>
                </c:pt>
                <c:pt idx="36131">
                  <c:v>6.062694915251484</c:v>
                </c:pt>
                <c:pt idx="36132">
                  <c:v>6.0742655367209206</c:v>
                </c:pt>
                <c:pt idx="36133">
                  <c:v>6.0858361581903591</c:v>
                </c:pt>
                <c:pt idx="36134">
                  <c:v>6.0742655367209206</c:v>
                </c:pt>
                <c:pt idx="36135">
                  <c:v>6.0742655367209206</c:v>
                </c:pt>
                <c:pt idx="36136">
                  <c:v>6.0858361581903591</c:v>
                </c:pt>
                <c:pt idx="36137">
                  <c:v>6.062694915251484</c:v>
                </c:pt>
                <c:pt idx="36138">
                  <c:v>6.0742655367209206</c:v>
                </c:pt>
                <c:pt idx="36139">
                  <c:v>6.0742655367209206</c:v>
                </c:pt>
                <c:pt idx="36140">
                  <c:v>6.062694915251484</c:v>
                </c:pt>
                <c:pt idx="36141">
                  <c:v>6.0742655367209206</c:v>
                </c:pt>
                <c:pt idx="36142">
                  <c:v>6.062694915251484</c:v>
                </c:pt>
                <c:pt idx="36143">
                  <c:v>6.0742655367209206</c:v>
                </c:pt>
                <c:pt idx="36144">
                  <c:v>6.062694915251484</c:v>
                </c:pt>
                <c:pt idx="36145">
                  <c:v>6.062694915251484</c:v>
                </c:pt>
                <c:pt idx="36146">
                  <c:v>6.0742655367209206</c:v>
                </c:pt>
                <c:pt idx="36147">
                  <c:v>6.062694915251484</c:v>
                </c:pt>
                <c:pt idx="36148">
                  <c:v>6.062694915251484</c:v>
                </c:pt>
                <c:pt idx="36149">
                  <c:v>6.0511242937820455</c:v>
                </c:pt>
                <c:pt idx="36150">
                  <c:v>6.0742655367209206</c:v>
                </c:pt>
                <c:pt idx="36151">
                  <c:v>6.062694915251484</c:v>
                </c:pt>
                <c:pt idx="36152">
                  <c:v>6.062694915251484</c:v>
                </c:pt>
                <c:pt idx="36153">
                  <c:v>6.062694915251484</c:v>
                </c:pt>
                <c:pt idx="36154">
                  <c:v>6.0511242937820455</c:v>
                </c:pt>
                <c:pt idx="36155">
                  <c:v>6.0395536723126071</c:v>
                </c:pt>
                <c:pt idx="36156">
                  <c:v>6.062694915251484</c:v>
                </c:pt>
                <c:pt idx="36157">
                  <c:v>6.0279830508431687</c:v>
                </c:pt>
                <c:pt idx="36158">
                  <c:v>6.0395536723126071</c:v>
                </c:pt>
                <c:pt idx="36159">
                  <c:v>6.0279830508431687</c:v>
                </c:pt>
                <c:pt idx="36160">
                  <c:v>6.0395536723126071</c:v>
                </c:pt>
                <c:pt idx="36161">
                  <c:v>6.0395536723126071</c:v>
                </c:pt>
                <c:pt idx="36162">
                  <c:v>6.062694915251484</c:v>
                </c:pt>
                <c:pt idx="36163">
                  <c:v>6.0395536723126071</c:v>
                </c:pt>
                <c:pt idx="36164">
                  <c:v>6.0395536723126071</c:v>
                </c:pt>
                <c:pt idx="36165">
                  <c:v>6.0395536723126071</c:v>
                </c:pt>
                <c:pt idx="36166">
                  <c:v>6.0164124293737302</c:v>
                </c:pt>
                <c:pt idx="36167">
                  <c:v>6.0279830508431687</c:v>
                </c:pt>
                <c:pt idx="36168">
                  <c:v>6.0164124293737302</c:v>
                </c:pt>
                <c:pt idx="36169">
                  <c:v>6.0164124293737302</c:v>
                </c:pt>
                <c:pt idx="36170">
                  <c:v>6.0164124293737302</c:v>
                </c:pt>
                <c:pt idx="36171">
                  <c:v>6.0164124293737302</c:v>
                </c:pt>
                <c:pt idx="36172">
                  <c:v>5.9704801786663193</c:v>
                </c:pt>
                <c:pt idx="36173">
                  <c:v>6.0164124293737302</c:v>
                </c:pt>
                <c:pt idx="36174">
                  <c:v>6.0164124293737302</c:v>
                </c:pt>
                <c:pt idx="36175">
                  <c:v>6.0164124293737302</c:v>
                </c:pt>
                <c:pt idx="36176">
                  <c:v>5.9819151312065486</c:v>
                </c:pt>
                <c:pt idx="36177">
                  <c:v>6.0279830508431687</c:v>
                </c:pt>
                <c:pt idx="36178">
                  <c:v>5.9933500837467797</c:v>
                </c:pt>
                <c:pt idx="36179">
                  <c:v>5.9819151312065486</c:v>
                </c:pt>
                <c:pt idx="36180">
                  <c:v>5.9819151312065486</c:v>
                </c:pt>
                <c:pt idx="36181">
                  <c:v>5.9704801786663193</c:v>
                </c:pt>
                <c:pt idx="36182">
                  <c:v>5.9590452261260882</c:v>
                </c:pt>
                <c:pt idx="36183">
                  <c:v>5.9704801786663193</c:v>
                </c:pt>
                <c:pt idx="36184">
                  <c:v>5.9590452261260882</c:v>
                </c:pt>
                <c:pt idx="36185">
                  <c:v>5.9704801786663193</c:v>
                </c:pt>
                <c:pt idx="36186">
                  <c:v>5.9476102735858554</c:v>
                </c:pt>
                <c:pt idx="36187">
                  <c:v>5.9476102735858554</c:v>
                </c:pt>
                <c:pt idx="36188">
                  <c:v>5.9590452261260882</c:v>
                </c:pt>
                <c:pt idx="36189">
                  <c:v>5.9476102735858554</c:v>
                </c:pt>
                <c:pt idx="36190">
                  <c:v>5.9476102735858554</c:v>
                </c:pt>
                <c:pt idx="36191">
                  <c:v>5.9476102735858554</c:v>
                </c:pt>
                <c:pt idx="36192">
                  <c:v>5.9361753210456261</c:v>
                </c:pt>
                <c:pt idx="36193">
                  <c:v>5.9590452261260882</c:v>
                </c:pt>
                <c:pt idx="36194">
                  <c:v>5.9476102735858554</c:v>
                </c:pt>
                <c:pt idx="36195">
                  <c:v>5.9361753210456261</c:v>
                </c:pt>
                <c:pt idx="36196">
                  <c:v>5.924740368505395</c:v>
                </c:pt>
                <c:pt idx="36197">
                  <c:v>5.9361753210456261</c:v>
                </c:pt>
                <c:pt idx="36198">
                  <c:v>5.924740368505395</c:v>
                </c:pt>
                <c:pt idx="36199">
                  <c:v>5.9361753210456261</c:v>
                </c:pt>
                <c:pt idx="36200">
                  <c:v>5.924740368505395</c:v>
                </c:pt>
                <c:pt idx="36201">
                  <c:v>5.9018704634249346</c:v>
                </c:pt>
                <c:pt idx="36202">
                  <c:v>5.9133054159651657</c:v>
                </c:pt>
                <c:pt idx="36203">
                  <c:v>5.9018704634249346</c:v>
                </c:pt>
                <c:pt idx="36204">
                  <c:v>5.9133054159651657</c:v>
                </c:pt>
                <c:pt idx="36205">
                  <c:v>5.9018704634249346</c:v>
                </c:pt>
                <c:pt idx="36206">
                  <c:v>5.9018704634249346</c:v>
                </c:pt>
                <c:pt idx="36207">
                  <c:v>5.9018704634249346</c:v>
                </c:pt>
                <c:pt idx="36208">
                  <c:v>5.8904355108847053</c:v>
                </c:pt>
                <c:pt idx="36209">
                  <c:v>5.8790005583444742</c:v>
                </c:pt>
                <c:pt idx="36210">
                  <c:v>5.8790005583444742</c:v>
                </c:pt>
                <c:pt idx="36211">
                  <c:v>5.8790005583444742</c:v>
                </c:pt>
                <c:pt idx="36212">
                  <c:v>5.8675656058042449</c:v>
                </c:pt>
                <c:pt idx="36213">
                  <c:v>5.8675656058042449</c:v>
                </c:pt>
                <c:pt idx="36214">
                  <c:v>5.8790005583444742</c:v>
                </c:pt>
                <c:pt idx="36215">
                  <c:v>5.8675656058042449</c:v>
                </c:pt>
                <c:pt idx="36216">
                  <c:v>5.8675656058042449</c:v>
                </c:pt>
                <c:pt idx="36217">
                  <c:v>5.8446957007237827</c:v>
                </c:pt>
                <c:pt idx="36218">
                  <c:v>5.8790005583444742</c:v>
                </c:pt>
                <c:pt idx="36219">
                  <c:v>5.8790005583444742</c:v>
                </c:pt>
                <c:pt idx="36220">
                  <c:v>5.8675656058042449</c:v>
                </c:pt>
                <c:pt idx="36221">
                  <c:v>5.8446957007237827</c:v>
                </c:pt>
                <c:pt idx="36222">
                  <c:v>5.8561306532640138</c:v>
                </c:pt>
                <c:pt idx="36223">
                  <c:v>5.8675656058042449</c:v>
                </c:pt>
                <c:pt idx="36224">
                  <c:v>5.8675656058042449</c:v>
                </c:pt>
                <c:pt idx="36225">
                  <c:v>5.8446957007237827</c:v>
                </c:pt>
                <c:pt idx="36226">
                  <c:v>5.8446957007237827</c:v>
                </c:pt>
                <c:pt idx="36227">
                  <c:v>5.8332607481835517</c:v>
                </c:pt>
                <c:pt idx="36228">
                  <c:v>5.8446957007237827</c:v>
                </c:pt>
                <c:pt idx="36229">
                  <c:v>5.8332607481835517</c:v>
                </c:pt>
                <c:pt idx="36230">
                  <c:v>5.8446957007237827</c:v>
                </c:pt>
                <c:pt idx="36231">
                  <c:v>5.8446957007237827</c:v>
                </c:pt>
                <c:pt idx="36232">
                  <c:v>5.8446957007237827</c:v>
                </c:pt>
                <c:pt idx="36233">
                  <c:v>5.8332607481835517</c:v>
                </c:pt>
                <c:pt idx="36234">
                  <c:v>5.8332607481835517</c:v>
                </c:pt>
                <c:pt idx="36235">
                  <c:v>5.8446957007237827</c:v>
                </c:pt>
                <c:pt idx="36236">
                  <c:v>5.8332607481835517</c:v>
                </c:pt>
                <c:pt idx="36237">
                  <c:v>5.7418898071627087</c:v>
                </c:pt>
                <c:pt idx="36238">
                  <c:v>5.8332607481835517</c:v>
                </c:pt>
                <c:pt idx="36239">
                  <c:v>5.8218257956433224</c:v>
                </c:pt>
                <c:pt idx="36240">
                  <c:v>5.8446957007237827</c:v>
                </c:pt>
                <c:pt idx="36241">
                  <c:v>5.8218257956433224</c:v>
                </c:pt>
                <c:pt idx="36242">
                  <c:v>5.8446957007237827</c:v>
                </c:pt>
                <c:pt idx="36243">
                  <c:v>5.8332607481835517</c:v>
                </c:pt>
                <c:pt idx="36244">
                  <c:v>5.8218257956433224</c:v>
                </c:pt>
                <c:pt idx="36245">
                  <c:v>5.8332607481835517</c:v>
                </c:pt>
                <c:pt idx="36246">
                  <c:v>5.8103908431030913</c:v>
                </c:pt>
                <c:pt idx="36247">
                  <c:v>5.798955890562862</c:v>
                </c:pt>
                <c:pt idx="36248">
                  <c:v>5.798955890562862</c:v>
                </c:pt>
                <c:pt idx="36249">
                  <c:v>5.7760859854824016</c:v>
                </c:pt>
                <c:pt idx="36250">
                  <c:v>5.8218257956433224</c:v>
                </c:pt>
                <c:pt idx="36251">
                  <c:v>5.798955890562862</c:v>
                </c:pt>
                <c:pt idx="36252">
                  <c:v>5.8218257956433224</c:v>
                </c:pt>
                <c:pt idx="36253">
                  <c:v>5.7875209380226309</c:v>
                </c:pt>
                <c:pt idx="36254">
                  <c:v>5.7875209380226309</c:v>
                </c:pt>
                <c:pt idx="36255">
                  <c:v>5.7875209380226309</c:v>
                </c:pt>
                <c:pt idx="36256">
                  <c:v>5.798955890562862</c:v>
                </c:pt>
                <c:pt idx="36257">
                  <c:v>5.798955890562862</c:v>
                </c:pt>
                <c:pt idx="36258">
                  <c:v>5.7760859854824016</c:v>
                </c:pt>
                <c:pt idx="36259">
                  <c:v>5.7760859854824016</c:v>
                </c:pt>
                <c:pt idx="36260">
                  <c:v>5.7646510329421705</c:v>
                </c:pt>
                <c:pt idx="36261">
                  <c:v>5.7532160804019394</c:v>
                </c:pt>
                <c:pt idx="36262">
                  <c:v>5.7646510329421705</c:v>
                </c:pt>
                <c:pt idx="36263">
                  <c:v>5.7532160804019394</c:v>
                </c:pt>
                <c:pt idx="36264">
                  <c:v>5.7760859854824016</c:v>
                </c:pt>
                <c:pt idx="36265">
                  <c:v>5.7532160804019394</c:v>
                </c:pt>
                <c:pt idx="36266">
                  <c:v>5.7532160804019394</c:v>
                </c:pt>
                <c:pt idx="36267">
                  <c:v>5.7306060606064797</c:v>
                </c:pt>
                <c:pt idx="36268">
                  <c:v>5.7532160804019394</c:v>
                </c:pt>
                <c:pt idx="36269">
                  <c:v>5.7306060606064797</c:v>
                </c:pt>
                <c:pt idx="36270">
                  <c:v>5.7306060606064797</c:v>
                </c:pt>
                <c:pt idx="36271">
                  <c:v>5.6967548209377874</c:v>
                </c:pt>
                <c:pt idx="36272">
                  <c:v>5.7306060606064797</c:v>
                </c:pt>
                <c:pt idx="36273">
                  <c:v>5.7080385674940182</c:v>
                </c:pt>
                <c:pt idx="36274">
                  <c:v>5.7193223140502489</c:v>
                </c:pt>
                <c:pt idx="36275">
                  <c:v>5.6854710743815566</c:v>
                </c:pt>
                <c:pt idx="36276">
                  <c:v>5.7306060606064797</c:v>
                </c:pt>
                <c:pt idx="36277">
                  <c:v>5.7193223140502489</c:v>
                </c:pt>
                <c:pt idx="36278">
                  <c:v>5.7532160804019394</c:v>
                </c:pt>
                <c:pt idx="36279">
                  <c:v>5.7306060606064797</c:v>
                </c:pt>
                <c:pt idx="36280">
                  <c:v>5.7193223140502489</c:v>
                </c:pt>
                <c:pt idx="36281">
                  <c:v>5.6967548209377874</c:v>
                </c:pt>
                <c:pt idx="36282">
                  <c:v>5.7193223140502489</c:v>
                </c:pt>
                <c:pt idx="36283">
                  <c:v>5.7306060606064797</c:v>
                </c:pt>
                <c:pt idx="36284">
                  <c:v>5.6967548209377874</c:v>
                </c:pt>
                <c:pt idx="36285">
                  <c:v>5.7418898071627087</c:v>
                </c:pt>
                <c:pt idx="36286">
                  <c:v>5.6967548209377874</c:v>
                </c:pt>
                <c:pt idx="36287">
                  <c:v>5.6967548209377874</c:v>
                </c:pt>
                <c:pt idx="36288">
                  <c:v>5.6967548209377874</c:v>
                </c:pt>
                <c:pt idx="36289">
                  <c:v>5.6854710743815566</c:v>
                </c:pt>
                <c:pt idx="36290">
                  <c:v>5.6854710743815566</c:v>
                </c:pt>
                <c:pt idx="36291">
                  <c:v>5.6854710743815566</c:v>
                </c:pt>
                <c:pt idx="36292">
                  <c:v>5.6854710743815566</c:v>
                </c:pt>
                <c:pt idx="36293">
                  <c:v>5.6741873278253276</c:v>
                </c:pt>
                <c:pt idx="36294">
                  <c:v>5.6629035812690951</c:v>
                </c:pt>
                <c:pt idx="36295">
                  <c:v>5.6516198347128643</c:v>
                </c:pt>
                <c:pt idx="36296">
                  <c:v>5.6629035812690951</c:v>
                </c:pt>
                <c:pt idx="36297">
                  <c:v>5.6854710743815566</c:v>
                </c:pt>
                <c:pt idx="36298">
                  <c:v>5.6741873278253276</c:v>
                </c:pt>
                <c:pt idx="36299">
                  <c:v>5.6629035812690951</c:v>
                </c:pt>
                <c:pt idx="36300">
                  <c:v>5.6516198347128643</c:v>
                </c:pt>
                <c:pt idx="36301">
                  <c:v>5.6629035812690951</c:v>
                </c:pt>
                <c:pt idx="36302">
                  <c:v>5.6516198347128643</c:v>
                </c:pt>
                <c:pt idx="36303">
                  <c:v>5.6629035812690951</c:v>
                </c:pt>
                <c:pt idx="36304">
                  <c:v>5.6290523416004028</c:v>
                </c:pt>
                <c:pt idx="36305">
                  <c:v>5.6516198347128643</c:v>
                </c:pt>
                <c:pt idx="36306">
                  <c:v>5.6516198347128643</c:v>
                </c:pt>
                <c:pt idx="36307">
                  <c:v>5.6403360881566336</c:v>
                </c:pt>
                <c:pt idx="36308">
                  <c:v>5.6629035812690951</c:v>
                </c:pt>
                <c:pt idx="36309">
                  <c:v>5.6403360881566336</c:v>
                </c:pt>
                <c:pt idx="36310">
                  <c:v>5.6629035812690951</c:v>
                </c:pt>
                <c:pt idx="36311">
                  <c:v>5.6290523416004028</c:v>
                </c:pt>
                <c:pt idx="36312">
                  <c:v>5.6403360881566336</c:v>
                </c:pt>
                <c:pt idx="36313">
                  <c:v>5.6403360881566336</c:v>
                </c:pt>
                <c:pt idx="36314">
                  <c:v>5.6403360881566336</c:v>
                </c:pt>
                <c:pt idx="36315">
                  <c:v>5.6403360881566336</c:v>
                </c:pt>
                <c:pt idx="36316">
                  <c:v>5.6290523416004028</c:v>
                </c:pt>
                <c:pt idx="36317">
                  <c:v>5.617768595044172</c:v>
                </c:pt>
                <c:pt idx="36318">
                  <c:v>5.6403360881566336</c:v>
                </c:pt>
                <c:pt idx="36319">
                  <c:v>5.6290523416004028</c:v>
                </c:pt>
                <c:pt idx="36320">
                  <c:v>5.6290523416004028</c:v>
                </c:pt>
                <c:pt idx="36321">
                  <c:v>5.6290523416004028</c:v>
                </c:pt>
                <c:pt idx="36322">
                  <c:v>5.6403360881566336</c:v>
                </c:pt>
                <c:pt idx="36323">
                  <c:v>5.6290523416004028</c:v>
                </c:pt>
                <c:pt idx="36324">
                  <c:v>5.617768595044172</c:v>
                </c:pt>
                <c:pt idx="36325">
                  <c:v>5.617768595044172</c:v>
                </c:pt>
                <c:pt idx="36326">
                  <c:v>5.617768595044172</c:v>
                </c:pt>
                <c:pt idx="36327">
                  <c:v>5.6403360881566336</c:v>
                </c:pt>
                <c:pt idx="36328">
                  <c:v>5.6403360881566336</c:v>
                </c:pt>
                <c:pt idx="36329">
                  <c:v>5.6290523416004028</c:v>
                </c:pt>
                <c:pt idx="36330">
                  <c:v>5.617768595044172</c:v>
                </c:pt>
                <c:pt idx="36331">
                  <c:v>5.617768595044172</c:v>
                </c:pt>
                <c:pt idx="36332">
                  <c:v>5.606484848487943</c:v>
                </c:pt>
                <c:pt idx="36333">
                  <c:v>5.606484848487943</c:v>
                </c:pt>
                <c:pt idx="36334">
                  <c:v>5.606484848487943</c:v>
                </c:pt>
                <c:pt idx="36335">
                  <c:v>5.5952011019317123</c:v>
                </c:pt>
                <c:pt idx="36336">
                  <c:v>5.606484848487943</c:v>
                </c:pt>
                <c:pt idx="36337">
                  <c:v>5.606484848487943</c:v>
                </c:pt>
                <c:pt idx="36338">
                  <c:v>5.5952011019317123</c:v>
                </c:pt>
                <c:pt idx="36339">
                  <c:v>5.5952011019317123</c:v>
                </c:pt>
                <c:pt idx="36340">
                  <c:v>5.5952011019317123</c:v>
                </c:pt>
                <c:pt idx="36341">
                  <c:v>5.606484848487943</c:v>
                </c:pt>
                <c:pt idx="36342">
                  <c:v>5.606484848487943</c:v>
                </c:pt>
                <c:pt idx="36343">
                  <c:v>5.5952011019317123</c:v>
                </c:pt>
                <c:pt idx="36344">
                  <c:v>5.5839173553754815</c:v>
                </c:pt>
                <c:pt idx="36345">
                  <c:v>5.606484848487943</c:v>
                </c:pt>
                <c:pt idx="36346">
                  <c:v>5.606484848487943</c:v>
                </c:pt>
                <c:pt idx="36347">
                  <c:v>5.5726336088192507</c:v>
                </c:pt>
                <c:pt idx="36348">
                  <c:v>5.5839173553754815</c:v>
                </c:pt>
                <c:pt idx="36349">
                  <c:v>5.5952011019317123</c:v>
                </c:pt>
                <c:pt idx="36350">
                  <c:v>5.5952011019317123</c:v>
                </c:pt>
                <c:pt idx="36351">
                  <c:v>5.5839173553754815</c:v>
                </c:pt>
                <c:pt idx="36352">
                  <c:v>5.606484848487943</c:v>
                </c:pt>
                <c:pt idx="36353">
                  <c:v>5.606484848487943</c:v>
                </c:pt>
                <c:pt idx="36354">
                  <c:v>5.5839173553754815</c:v>
                </c:pt>
                <c:pt idx="36355">
                  <c:v>5.606484848487943</c:v>
                </c:pt>
                <c:pt idx="36356">
                  <c:v>5.5952011019317123</c:v>
                </c:pt>
                <c:pt idx="36357">
                  <c:v>5.5839173553754815</c:v>
                </c:pt>
                <c:pt idx="36358">
                  <c:v>5.5839173553754815</c:v>
                </c:pt>
                <c:pt idx="36359">
                  <c:v>5.606484848487943</c:v>
                </c:pt>
                <c:pt idx="36360">
                  <c:v>5.5387823691505584</c:v>
                </c:pt>
                <c:pt idx="36361">
                  <c:v>5.5952011019317123</c:v>
                </c:pt>
                <c:pt idx="36362">
                  <c:v>5.5839173553754815</c:v>
                </c:pt>
                <c:pt idx="36363">
                  <c:v>5.606484848487943</c:v>
                </c:pt>
                <c:pt idx="36364">
                  <c:v>5.606484848487943</c:v>
                </c:pt>
                <c:pt idx="36365">
                  <c:v>5.617768595044172</c:v>
                </c:pt>
                <c:pt idx="36366">
                  <c:v>5.5952011019317123</c:v>
                </c:pt>
                <c:pt idx="36367">
                  <c:v>5.606484848487943</c:v>
                </c:pt>
                <c:pt idx="36368">
                  <c:v>5.606484848487943</c:v>
                </c:pt>
                <c:pt idx="36369">
                  <c:v>5.5839173553754815</c:v>
                </c:pt>
                <c:pt idx="36370">
                  <c:v>5.5839173553754815</c:v>
                </c:pt>
                <c:pt idx="36371">
                  <c:v>5.5839173553754815</c:v>
                </c:pt>
                <c:pt idx="36372">
                  <c:v>5.5726336088192507</c:v>
                </c:pt>
                <c:pt idx="36373">
                  <c:v>5.5613498622630182</c:v>
                </c:pt>
                <c:pt idx="36374">
                  <c:v>5.5387823691505584</c:v>
                </c:pt>
                <c:pt idx="36375">
                  <c:v>5.5049311294818661</c:v>
                </c:pt>
                <c:pt idx="36376">
                  <c:v>5.5049311294818661</c:v>
                </c:pt>
                <c:pt idx="36377">
                  <c:v>5.4279689174727466</c:v>
                </c:pt>
                <c:pt idx="36378">
                  <c:v>5.4608949624902028</c:v>
                </c:pt>
                <c:pt idx="36379">
                  <c:v>5.4499196141510495</c:v>
                </c:pt>
                <c:pt idx="36380">
                  <c:v>5.4169935691335933</c:v>
                </c:pt>
                <c:pt idx="36381">
                  <c:v>5.3840675241161353</c:v>
                </c:pt>
                <c:pt idx="36382">
                  <c:v>5.3621168274378306</c:v>
                </c:pt>
                <c:pt idx="36383">
                  <c:v>5.3291907824203726</c:v>
                </c:pt>
                <c:pt idx="36384">
                  <c:v>5.3072400857420678</c:v>
                </c:pt>
                <c:pt idx="36385">
                  <c:v>5.3072400857420678</c:v>
                </c:pt>
                <c:pt idx="36386">
                  <c:v>5.2413182063695967</c:v>
                </c:pt>
                <c:pt idx="36387">
                  <c:v>5.2191896272230576</c:v>
                </c:pt>
                <c:pt idx="36388">
                  <c:v>5.174932468929974</c:v>
                </c:pt>
                <c:pt idx="36389">
                  <c:v>5.174932468929974</c:v>
                </c:pt>
                <c:pt idx="36390">
                  <c:v>5.1306753106368923</c:v>
                </c:pt>
                <c:pt idx="36391">
                  <c:v>5.0974824419170801</c:v>
                </c:pt>
                <c:pt idx="36392">
                  <c:v>5.0642895731972697</c:v>
                </c:pt>
                <c:pt idx="36393">
                  <c:v>5.0421609940507288</c:v>
                </c:pt>
                <c:pt idx="36394">
                  <c:v>5.0310967044774593</c:v>
                </c:pt>
                <c:pt idx="36395">
                  <c:v>5.0089681253309166</c:v>
                </c:pt>
                <c:pt idx="36396">
                  <c:v>4.9764619422513778</c:v>
                </c:pt>
                <c:pt idx="36397">
                  <c:v>4.9442099737484817</c:v>
                </c:pt>
                <c:pt idx="36398">
                  <c:v>4.9442099737484817</c:v>
                </c:pt>
                <c:pt idx="36399">
                  <c:v>4.9012073490779535</c:v>
                </c:pt>
                <c:pt idx="36400">
                  <c:v>4.8904566929103215</c:v>
                </c:pt>
                <c:pt idx="36401">
                  <c:v>4.8582047244074253</c:v>
                </c:pt>
                <c:pt idx="36402">
                  <c:v>4.8582047244074253</c:v>
                </c:pt>
                <c:pt idx="36403">
                  <c:v>4.8474540682397933</c:v>
                </c:pt>
                <c:pt idx="36404">
                  <c:v>4.8152020997368954</c:v>
                </c:pt>
                <c:pt idx="36405">
                  <c:v>4.8044514435692633</c:v>
                </c:pt>
                <c:pt idx="36406">
                  <c:v>4.8044514435692633</c:v>
                </c:pt>
                <c:pt idx="36407">
                  <c:v>4.772199475066369</c:v>
                </c:pt>
                <c:pt idx="36408">
                  <c:v>4.7614488188987369</c:v>
                </c:pt>
                <c:pt idx="36409">
                  <c:v>4.7506981627311049</c:v>
                </c:pt>
                <c:pt idx="36410">
                  <c:v>4.7084158926748998</c:v>
                </c:pt>
                <c:pt idx="36411">
                  <c:v>4.7189834881339827</c:v>
                </c:pt>
                <c:pt idx="36412">
                  <c:v>4.7084158926748998</c:v>
                </c:pt>
                <c:pt idx="36413">
                  <c:v>4.6978482972158151</c:v>
                </c:pt>
                <c:pt idx="36414">
                  <c:v>4.6978482972158151</c:v>
                </c:pt>
                <c:pt idx="36415">
                  <c:v>4.6872807017567322</c:v>
                </c:pt>
                <c:pt idx="36416">
                  <c:v>4.6661455108385645</c:v>
                </c:pt>
                <c:pt idx="36417">
                  <c:v>4.6872807017567322</c:v>
                </c:pt>
                <c:pt idx="36418">
                  <c:v>4.6767131062976475</c:v>
                </c:pt>
                <c:pt idx="36419">
                  <c:v>4.6555779153794781</c:v>
                </c:pt>
                <c:pt idx="36420">
                  <c:v>4.6238751290022275</c:v>
                </c:pt>
                <c:pt idx="36421">
                  <c:v>4.6238751290022275</c:v>
                </c:pt>
                <c:pt idx="36422">
                  <c:v>4.6344427244613104</c:v>
                </c:pt>
                <c:pt idx="36423">
                  <c:v>4.6133075335431446</c:v>
                </c:pt>
                <c:pt idx="36424">
                  <c:v>4.592172342624977</c:v>
                </c:pt>
                <c:pt idx="36425">
                  <c:v>4.592172342624977</c:v>
                </c:pt>
                <c:pt idx="36426">
                  <c:v>4.5816047471658923</c:v>
                </c:pt>
                <c:pt idx="36427">
                  <c:v>4.5816047471658923</c:v>
                </c:pt>
                <c:pt idx="36428">
                  <c:v>4.592172342624977</c:v>
                </c:pt>
                <c:pt idx="36429">
                  <c:v>4.5604695562477229</c:v>
                </c:pt>
                <c:pt idx="36430">
                  <c:v>4.5816047471658923</c:v>
                </c:pt>
                <c:pt idx="36431">
                  <c:v>4.5604695562477229</c:v>
                </c:pt>
                <c:pt idx="36432">
                  <c:v>4.5604695562477229</c:v>
                </c:pt>
                <c:pt idx="36433">
                  <c:v>4.5393343653295553</c:v>
                </c:pt>
                <c:pt idx="36434">
                  <c:v>4.54990196078864</c:v>
                </c:pt>
                <c:pt idx="36435">
                  <c:v>4.5393343653295553</c:v>
                </c:pt>
                <c:pt idx="36436">
                  <c:v>4.5393343653295553</c:v>
                </c:pt>
                <c:pt idx="36437">
                  <c:v>4.5287667698704723</c:v>
                </c:pt>
                <c:pt idx="36438">
                  <c:v>4.5076315789523047</c:v>
                </c:pt>
                <c:pt idx="36439">
                  <c:v>4.5076315789523047</c:v>
                </c:pt>
                <c:pt idx="36440">
                  <c:v>4.5181991744113876</c:v>
                </c:pt>
                <c:pt idx="36441">
                  <c:v>4.5076315789523047</c:v>
                </c:pt>
                <c:pt idx="36442">
                  <c:v>4.4971219018764117</c:v>
                </c:pt>
                <c:pt idx="36443">
                  <c:v>4.5181991744113876</c:v>
                </c:pt>
                <c:pt idx="36444">
                  <c:v>4.4764036418861171</c:v>
                </c:pt>
                <c:pt idx="36445">
                  <c:v>4.4660445118909706</c:v>
                </c:pt>
                <c:pt idx="36446">
                  <c:v>4.4867627718812653</c:v>
                </c:pt>
                <c:pt idx="36447">
                  <c:v>4.4764036418861171</c:v>
                </c:pt>
                <c:pt idx="36448">
                  <c:v>4.4660445118909706</c:v>
                </c:pt>
                <c:pt idx="36449">
                  <c:v>4.4660445118909706</c:v>
                </c:pt>
                <c:pt idx="36450">
                  <c:v>4.4660445118909706</c:v>
                </c:pt>
                <c:pt idx="36451">
                  <c:v>4.4660445118909706</c:v>
                </c:pt>
                <c:pt idx="36452">
                  <c:v>4.4556853818958242</c:v>
                </c:pt>
                <c:pt idx="36453">
                  <c:v>4.4556853818958242</c:v>
                </c:pt>
                <c:pt idx="36454">
                  <c:v>4.4453262519006778</c:v>
                </c:pt>
                <c:pt idx="36455">
                  <c:v>4.4453262519006778</c:v>
                </c:pt>
                <c:pt idx="36456">
                  <c:v>4.4660445118909706</c:v>
                </c:pt>
                <c:pt idx="36457">
                  <c:v>4.4349671219055313</c:v>
                </c:pt>
                <c:pt idx="36458">
                  <c:v>4.4453262519006778</c:v>
                </c:pt>
                <c:pt idx="36459">
                  <c:v>4.4246079919103849</c:v>
                </c:pt>
                <c:pt idx="36460">
                  <c:v>4.4453262519006778</c:v>
                </c:pt>
                <c:pt idx="36461">
                  <c:v>4.4349671219055313</c:v>
                </c:pt>
                <c:pt idx="36462">
                  <c:v>4.3831714719297956</c:v>
                </c:pt>
                <c:pt idx="36463">
                  <c:v>4.4349671219055313</c:v>
                </c:pt>
                <c:pt idx="36464">
                  <c:v>4.4142488619152367</c:v>
                </c:pt>
                <c:pt idx="36465">
                  <c:v>4.4246079919103849</c:v>
                </c:pt>
                <c:pt idx="36466">
                  <c:v>4.4142488619152367</c:v>
                </c:pt>
                <c:pt idx="36467">
                  <c:v>4.4142488619152367</c:v>
                </c:pt>
                <c:pt idx="36468">
                  <c:v>4.4142488619152367</c:v>
                </c:pt>
                <c:pt idx="36469">
                  <c:v>4.4246079919103849</c:v>
                </c:pt>
                <c:pt idx="36470">
                  <c:v>4.4142488619152367</c:v>
                </c:pt>
                <c:pt idx="36471">
                  <c:v>4.4038897319200903</c:v>
                </c:pt>
                <c:pt idx="36472">
                  <c:v>4.4038897319200903</c:v>
                </c:pt>
                <c:pt idx="36473">
                  <c:v>4.393530601924942</c:v>
                </c:pt>
                <c:pt idx="36474">
                  <c:v>4.393530601924942</c:v>
                </c:pt>
                <c:pt idx="36475">
                  <c:v>4.393530601924942</c:v>
                </c:pt>
                <c:pt idx="36476">
                  <c:v>4.393530601924942</c:v>
                </c:pt>
                <c:pt idx="36477">
                  <c:v>4.393530601924942</c:v>
                </c:pt>
                <c:pt idx="36478">
                  <c:v>4.3831714719297956</c:v>
                </c:pt>
                <c:pt idx="36479">
                  <c:v>4.393530601924942</c:v>
                </c:pt>
                <c:pt idx="36480">
                  <c:v>4.3831714719297956</c:v>
                </c:pt>
                <c:pt idx="36481">
                  <c:v>4.393530601924942</c:v>
                </c:pt>
                <c:pt idx="36482">
                  <c:v>4.3831714719297956</c:v>
                </c:pt>
                <c:pt idx="36483">
                  <c:v>4.3831714719297956</c:v>
                </c:pt>
                <c:pt idx="36484">
                  <c:v>4.3728123419346492</c:v>
                </c:pt>
                <c:pt idx="36485">
                  <c:v>4.3624532119395028</c:v>
                </c:pt>
                <c:pt idx="36486">
                  <c:v>4.3624532119395028</c:v>
                </c:pt>
                <c:pt idx="36487">
                  <c:v>4.3624532119395028</c:v>
                </c:pt>
                <c:pt idx="36488">
                  <c:v>4.3831714719297956</c:v>
                </c:pt>
                <c:pt idx="36489">
                  <c:v>4.3624532119395028</c:v>
                </c:pt>
                <c:pt idx="36490">
                  <c:v>4.3624532119395028</c:v>
                </c:pt>
                <c:pt idx="36491">
                  <c:v>4.3624532119395028</c:v>
                </c:pt>
                <c:pt idx="36492">
                  <c:v>4.3520940819443563</c:v>
                </c:pt>
                <c:pt idx="36493">
                  <c:v>4.3624532119395028</c:v>
                </c:pt>
                <c:pt idx="36494">
                  <c:v>4.3417349519492099</c:v>
                </c:pt>
                <c:pt idx="36495">
                  <c:v>4.3520940819443563</c:v>
                </c:pt>
                <c:pt idx="36496">
                  <c:v>4.3624532119395028</c:v>
                </c:pt>
                <c:pt idx="36497">
                  <c:v>4.3313758219540635</c:v>
                </c:pt>
                <c:pt idx="36498">
                  <c:v>4.3417349519492099</c:v>
                </c:pt>
                <c:pt idx="36499">
                  <c:v>4.3313758219540635</c:v>
                </c:pt>
                <c:pt idx="36500">
                  <c:v>4.3417349519492099</c:v>
                </c:pt>
                <c:pt idx="36501">
                  <c:v>4.3313758219540635</c:v>
                </c:pt>
                <c:pt idx="36502">
                  <c:v>4.3313758219540635</c:v>
                </c:pt>
                <c:pt idx="36503">
                  <c:v>4.3313758219540635</c:v>
                </c:pt>
                <c:pt idx="36504">
                  <c:v>4.3417349519492099</c:v>
                </c:pt>
                <c:pt idx="36505">
                  <c:v>4.3417349519492099</c:v>
                </c:pt>
                <c:pt idx="36506">
                  <c:v>4.3417349519492099</c:v>
                </c:pt>
                <c:pt idx="36507">
                  <c:v>4.321016691958917</c:v>
                </c:pt>
                <c:pt idx="36508">
                  <c:v>4.3728123419346492</c:v>
                </c:pt>
                <c:pt idx="36509">
                  <c:v>4.321016691958917</c:v>
                </c:pt>
                <c:pt idx="36510">
                  <c:v>4.321016691958917</c:v>
                </c:pt>
                <c:pt idx="36511">
                  <c:v>4.3417349519492099</c:v>
                </c:pt>
                <c:pt idx="36512">
                  <c:v>4.321016691958917</c:v>
                </c:pt>
                <c:pt idx="36513">
                  <c:v>4.3106575619637688</c:v>
                </c:pt>
                <c:pt idx="36514">
                  <c:v>4.3106575619637688</c:v>
                </c:pt>
                <c:pt idx="36515">
                  <c:v>4.3106575619637688</c:v>
                </c:pt>
                <c:pt idx="36516">
                  <c:v>4.321016691958917</c:v>
                </c:pt>
                <c:pt idx="36517">
                  <c:v>4.321016691958917</c:v>
                </c:pt>
                <c:pt idx="36518">
                  <c:v>4.2899393019734742</c:v>
                </c:pt>
                <c:pt idx="36519">
                  <c:v>4.2899393019734742</c:v>
                </c:pt>
                <c:pt idx="36520">
                  <c:v>4.3002984319686224</c:v>
                </c:pt>
                <c:pt idx="36521">
                  <c:v>4.3106575619637688</c:v>
                </c:pt>
                <c:pt idx="36522">
                  <c:v>4.2899393019734742</c:v>
                </c:pt>
                <c:pt idx="36523">
                  <c:v>4.2899393019734742</c:v>
                </c:pt>
                <c:pt idx="36524">
                  <c:v>4.2899393019734742</c:v>
                </c:pt>
                <c:pt idx="36525">
                  <c:v>4.2795801719783277</c:v>
                </c:pt>
                <c:pt idx="36526">
                  <c:v>4.2899393019734742</c:v>
                </c:pt>
                <c:pt idx="36527">
                  <c:v>4.2588619119880349</c:v>
                </c:pt>
                <c:pt idx="36528">
                  <c:v>4.2795801719783277</c:v>
                </c:pt>
                <c:pt idx="36529">
                  <c:v>4.2795801719783277</c:v>
                </c:pt>
                <c:pt idx="36530">
                  <c:v>4.2795801719783277</c:v>
                </c:pt>
                <c:pt idx="36531">
                  <c:v>4.248203610984687</c:v>
                </c:pt>
                <c:pt idx="36532">
                  <c:v>4.2692210419831813</c:v>
                </c:pt>
                <c:pt idx="36533">
                  <c:v>4.2588619119880349</c:v>
                </c:pt>
                <c:pt idx="36534">
                  <c:v>4.248203610984687</c:v>
                </c:pt>
                <c:pt idx="36535">
                  <c:v>4.248203610984687</c:v>
                </c:pt>
                <c:pt idx="36536">
                  <c:v>4.2588619119880349</c:v>
                </c:pt>
                <c:pt idx="36537">
                  <c:v>4.248203610984687</c:v>
                </c:pt>
                <c:pt idx="36538">
                  <c:v>4.2233454710971099</c:v>
                </c:pt>
                <c:pt idx="36539">
                  <c:v>4.2795801719783277</c:v>
                </c:pt>
                <c:pt idx="36540">
                  <c:v>4.2357745410408985</c:v>
                </c:pt>
                <c:pt idx="36541">
                  <c:v>4.2357745410408985</c:v>
                </c:pt>
                <c:pt idx="36542">
                  <c:v>4.2233454710971099</c:v>
                </c:pt>
                <c:pt idx="36543">
                  <c:v>4.2109164011533178</c:v>
                </c:pt>
                <c:pt idx="36544">
                  <c:v>4.2233454710971099</c:v>
                </c:pt>
                <c:pt idx="36545">
                  <c:v>4.2357745410408985</c:v>
                </c:pt>
                <c:pt idx="36546">
                  <c:v>4.1860582612657407</c:v>
                </c:pt>
                <c:pt idx="36547">
                  <c:v>4.2109164011533178</c:v>
                </c:pt>
                <c:pt idx="36548">
                  <c:v>4.2233454710971099</c:v>
                </c:pt>
                <c:pt idx="36549">
                  <c:v>4.2109164011533178</c:v>
                </c:pt>
                <c:pt idx="36550">
                  <c:v>4.1736291913219521</c:v>
                </c:pt>
                <c:pt idx="36551">
                  <c:v>4.0866257017154268</c:v>
                </c:pt>
                <c:pt idx="36552">
                  <c:v>4.2109164011533178</c:v>
                </c:pt>
                <c:pt idx="36553">
                  <c:v>4.1736291913219521</c:v>
                </c:pt>
                <c:pt idx="36554">
                  <c:v>4.1612001213781635</c:v>
                </c:pt>
                <c:pt idx="36555">
                  <c:v>4.1612001213781635</c:v>
                </c:pt>
                <c:pt idx="36556">
                  <c:v>4.1487710514343732</c:v>
                </c:pt>
                <c:pt idx="36557">
                  <c:v>4.1487710514343732</c:v>
                </c:pt>
                <c:pt idx="36558">
                  <c:v>4.1363419814905846</c:v>
                </c:pt>
                <c:pt idx="36559">
                  <c:v>4.1736291913219521</c:v>
                </c:pt>
                <c:pt idx="36560">
                  <c:v>4.1487710514343732</c:v>
                </c:pt>
                <c:pt idx="36561">
                  <c:v>4.1487710514343732</c:v>
                </c:pt>
                <c:pt idx="36562">
                  <c:v>4.1487710514343732</c:v>
                </c:pt>
                <c:pt idx="36563">
                  <c:v>4.1363419814905846</c:v>
                </c:pt>
                <c:pt idx="36564">
                  <c:v>4.1239129115467961</c:v>
                </c:pt>
                <c:pt idx="36565">
                  <c:v>4.1114838416030057</c:v>
                </c:pt>
                <c:pt idx="36566">
                  <c:v>4.1860582612657407</c:v>
                </c:pt>
                <c:pt idx="36567">
                  <c:v>4.1363419814905846</c:v>
                </c:pt>
                <c:pt idx="36568">
                  <c:v>4.1239129115467961</c:v>
                </c:pt>
                <c:pt idx="36569">
                  <c:v>4.1114838416030057</c:v>
                </c:pt>
                <c:pt idx="36570">
                  <c:v>4.1239129115467961</c:v>
                </c:pt>
                <c:pt idx="36571">
                  <c:v>4.1363419814905846</c:v>
                </c:pt>
                <c:pt idx="36572">
                  <c:v>4.1114838416030057</c:v>
                </c:pt>
                <c:pt idx="36573">
                  <c:v>4.1114838416030057</c:v>
                </c:pt>
                <c:pt idx="36574">
                  <c:v>4.1114838416030057</c:v>
                </c:pt>
                <c:pt idx="36575">
                  <c:v>4.0990547716592172</c:v>
                </c:pt>
                <c:pt idx="36576">
                  <c:v>4.0866257017154268</c:v>
                </c:pt>
                <c:pt idx="36577">
                  <c:v>4.0741966317716383</c:v>
                </c:pt>
                <c:pt idx="36578">
                  <c:v>4.0990547716592172</c:v>
                </c:pt>
                <c:pt idx="36579">
                  <c:v>4.0990547716592172</c:v>
                </c:pt>
                <c:pt idx="36580">
                  <c:v>4.0866257017154268</c:v>
                </c:pt>
                <c:pt idx="36581">
                  <c:v>4.0741966317716383</c:v>
                </c:pt>
                <c:pt idx="36582">
                  <c:v>4.0741966317716383</c:v>
                </c:pt>
                <c:pt idx="36583">
                  <c:v>4.0741966317716383</c:v>
                </c:pt>
                <c:pt idx="36584">
                  <c:v>4.0741966317716383</c:v>
                </c:pt>
                <c:pt idx="36585">
                  <c:v>4.0741966317716383</c:v>
                </c:pt>
                <c:pt idx="36586">
                  <c:v>4.0617675618278497</c:v>
                </c:pt>
                <c:pt idx="36587">
                  <c:v>4.0866257017154268</c:v>
                </c:pt>
                <c:pt idx="36588">
                  <c:v>4.0617675618278497</c:v>
                </c:pt>
                <c:pt idx="36589">
                  <c:v>4.0493384918840611</c:v>
                </c:pt>
                <c:pt idx="36590">
                  <c:v>4.0617675618278497</c:v>
                </c:pt>
                <c:pt idx="36591">
                  <c:v>4.0617675618278497</c:v>
                </c:pt>
                <c:pt idx="36592">
                  <c:v>4.0369094219402726</c:v>
                </c:pt>
                <c:pt idx="36593">
                  <c:v>4.0493384918840611</c:v>
                </c:pt>
                <c:pt idx="36594">
                  <c:v>4.0369094219402726</c:v>
                </c:pt>
                <c:pt idx="36595">
                  <c:v>4.0369094219402726</c:v>
                </c:pt>
                <c:pt idx="36596">
                  <c:v>4.0369094219402726</c:v>
                </c:pt>
                <c:pt idx="36597">
                  <c:v>4.024480351996484</c:v>
                </c:pt>
                <c:pt idx="36598">
                  <c:v>4.024480351996484</c:v>
                </c:pt>
                <c:pt idx="36599">
                  <c:v>4.024480351996484</c:v>
                </c:pt>
                <c:pt idx="36600">
                  <c:v>4.024480351996484</c:v>
                </c:pt>
                <c:pt idx="36601">
                  <c:v>4.024480351996484</c:v>
                </c:pt>
                <c:pt idx="36602">
                  <c:v>4.024480351996484</c:v>
                </c:pt>
                <c:pt idx="36603">
                  <c:v>3.9996222121089033</c:v>
                </c:pt>
                <c:pt idx="36604">
                  <c:v>3.9996222121089033</c:v>
                </c:pt>
                <c:pt idx="36605">
                  <c:v>4.024480351996484</c:v>
                </c:pt>
                <c:pt idx="36606">
                  <c:v>3.9871931421651148</c:v>
                </c:pt>
                <c:pt idx="36607">
                  <c:v>3.9871931421651148</c:v>
                </c:pt>
                <c:pt idx="36608">
                  <c:v>3.9996222121089033</c:v>
                </c:pt>
                <c:pt idx="36609">
                  <c:v>4.0120512820526919</c:v>
                </c:pt>
                <c:pt idx="36610">
                  <c:v>3.9996222121089033</c:v>
                </c:pt>
                <c:pt idx="36611">
                  <c:v>3.9747640722213262</c:v>
                </c:pt>
                <c:pt idx="36612">
                  <c:v>3.9747640722213262</c:v>
                </c:pt>
                <c:pt idx="36613">
                  <c:v>3.9747640722213262</c:v>
                </c:pt>
                <c:pt idx="36614">
                  <c:v>3.9623350022775377</c:v>
                </c:pt>
                <c:pt idx="36615">
                  <c:v>3.9623350022775377</c:v>
                </c:pt>
                <c:pt idx="36616">
                  <c:v>3.9747640722213262</c:v>
                </c:pt>
                <c:pt idx="36617">
                  <c:v>3.9623350022775377</c:v>
                </c:pt>
                <c:pt idx="36618">
                  <c:v>3.9499059323337491</c:v>
                </c:pt>
                <c:pt idx="36619">
                  <c:v>3.9374768623899605</c:v>
                </c:pt>
                <c:pt idx="36620">
                  <c:v>3.9374768623899605</c:v>
                </c:pt>
                <c:pt idx="36621">
                  <c:v>3.9499059323337491</c:v>
                </c:pt>
                <c:pt idx="36622">
                  <c:v>3.9623350022775377</c:v>
                </c:pt>
                <c:pt idx="36623">
                  <c:v>3.9499059323337491</c:v>
                </c:pt>
                <c:pt idx="36624">
                  <c:v>3.9374768623899605</c:v>
                </c:pt>
                <c:pt idx="36625">
                  <c:v>3.9374768623899605</c:v>
                </c:pt>
                <c:pt idx="36626">
                  <c:v>3.9499059323337491</c:v>
                </c:pt>
                <c:pt idx="36627">
                  <c:v>3.9374768623899605</c:v>
                </c:pt>
                <c:pt idx="36628">
                  <c:v>3.9374768623899605</c:v>
                </c:pt>
                <c:pt idx="36629">
                  <c:v>3.9374768623899605</c:v>
                </c:pt>
                <c:pt idx="36630">
                  <c:v>3.9374768623899605</c:v>
                </c:pt>
                <c:pt idx="36631">
                  <c:v>3.9250477924461702</c:v>
                </c:pt>
                <c:pt idx="36632">
                  <c:v>3.9250477924461702</c:v>
                </c:pt>
                <c:pt idx="36633">
                  <c:v>3.9250477924461702</c:v>
                </c:pt>
                <c:pt idx="36634">
                  <c:v>3.9001896525585913</c:v>
                </c:pt>
                <c:pt idx="36635">
                  <c:v>3.9250477924461702</c:v>
                </c:pt>
                <c:pt idx="36636">
                  <c:v>3.9126187225023816</c:v>
                </c:pt>
                <c:pt idx="36637">
                  <c:v>3.9126187225023816</c:v>
                </c:pt>
                <c:pt idx="36638">
                  <c:v>3.9126187225023816</c:v>
                </c:pt>
                <c:pt idx="36639">
                  <c:v>3.9126187225023816</c:v>
                </c:pt>
                <c:pt idx="36640">
                  <c:v>3.9126187225023816</c:v>
                </c:pt>
                <c:pt idx="36641">
                  <c:v>3.9126187225023816</c:v>
                </c:pt>
                <c:pt idx="36642">
                  <c:v>3.9126187225023816</c:v>
                </c:pt>
                <c:pt idx="36643">
                  <c:v>3.9001896525585913</c:v>
                </c:pt>
                <c:pt idx="36644">
                  <c:v>3.9001896525585913</c:v>
                </c:pt>
                <c:pt idx="36645">
                  <c:v>3.9126187225023816</c:v>
                </c:pt>
                <c:pt idx="36646">
                  <c:v>3.9001896525585913</c:v>
                </c:pt>
                <c:pt idx="36647">
                  <c:v>3.8877605826148027</c:v>
                </c:pt>
                <c:pt idx="36648">
                  <c:v>3.9001896525585913</c:v>
                </c:pt>
                <c:pt idx="36649">
                  <c:v>3.9001896525585913</c:v>
                </c:pt>
                <c:pt idx="36650">
                  <c:v>3.8877605826148027</c:v>
                </c:pt>
                <c:pt idx="36651">
                  <c:v>3.9126187225023816</c:v>
                </c:pt>
                <c:pt idx="36652">
                  <c:v>3.8877605826148027</c:v>
                </c:pt>
                <c:pt idx="36653">
                  <c:v>3.9126187225023816</c:v>
                </c:pt>
                <c:pt idx="36654">
                  <c:v>3.9001896525585913</c:v>
                </c:pt>
                <c:pt idx="36655">
                  <c:v>3.9001896525585913</c:v>
                </c:pt>
                <c:pt idx="36656">
                  <c:v>3.9001896525585913</c:v>
                </c:pt>
                <c:pt idx="36657">
                  <c:v>3.9126187225023816</c:v>
                </c:pt>
                <c:pt idx="36658">
                  <c:v>3.8753315126710142</c:v>
                </c:pt>
                <c:pt idx="36659">
                  <c:v>3.8877605826148027</c:v>
                </c:pt>
                <c:pt idx="36660">
                  <c:v>3.8753315126710142</c:v>
                </c:pt>
                <c:pt idx="36661">
                  <c:v>3.9001896525585913</c:v>
                </c:pt>
                <c:pt idx="36662">
                  <c:v>3.9126187225023816</c:v>
                </c:pt>
                <c:pt idx="36663">
                  <c:v>3.9001896525585913</c:v>
                </c:pt>
                <c:pt idx="36664">
                  <c:v>3.8877605826148027</c:v>
                </c:pt>
                <c:pt idx="36665">
                  <c:v>3.8877605826148027</c:v>
                </c:pt>
                <c:pt idx="36666">
                  <c:v>3.9001896525585913</c:v>
                </c:pt>
                <c:pt idx="36667">
                  <c:v>3.8877605826148027</c:v>
                </c:pt>
                <c:pt idx="36668">
                  <c:v>3.8753315126710142</c:v>
                </c:pt>
                <c:pt idx="36669">
                  <c:v>3.8877605826148027</c:v>
                </c:pt>
                <c:pt idx="36670">
                  <c:v>3.8753315126710142</c:v>
                </c:pt>
                <c:pt idx="36671">
                  <c:v>3.8877605826148027</c:v>
                </c:pt>
                <c:pt idx="36672">
                  <c:v>3.8753315126710142</c:v>
                </c:pt>
                <c:pt idx="36673">
                  <c:v>3.8877605826148027</c:v>
                </c:pt>
                <c:pt idx="36674">
                  <c:v>3.8877605826148027</c:v>
                </c:pt>
                <c:pt idx="36675">
                  <c:v>3.8753315126710142</c:v>
                </c:pt>
                <c:pt idx="36676">
                  <c:v>3.8877605826148027</c:v>
                </c:pt>
                <c:pt idx="36677">
                  <c:v>3.8877605826148027</c:v>
                </c:pt>
                <c:pt idx="36678">
                  <c:v>3.8877605826148027</c:v>
                </c:pt>
                <c:pt idx="36679">
                  <c:v>3.8877605826148027</c:v>
                </c:pt>
                <c:pt idx="36680">
                  <c:v>3.8877605826148027</c:v>
                </c:pt>
                <c:pt idx="36681">
                  <c:v>3.8877605826148027</c:v>
                </c:pt>
                <c:pt idx="36682">
                  <c:v>3.8877605826148027</c:v>
                </c:pt>
                <c:pt idx="36683">
                  <c:v>3.8877605826148027</c:v>
                </c:pt>
                <c:pt idx="36684">
                  <c:v>3.8877605826148027</c:v>
                </c:pt>
                <c:pt idx="36685">
                  <c:v>3.8877605826148027</c:v>
                </c:pt>
                <c:pt idx="36686">
                  <c:v>3.9001896525585913</c:v>
                </c:pt>
                <c:pt idx="36687">
                  <c:v>3.8877605826148027</c:v>
                </c:pt>
                <c:pt idx="36688">
                  <c:v>3.8877605826148027</c:v>
                </c:pt>
                <c:pt idx="36689">
                  <c:v>3.8877605826148027</c:v>
                </c:pt>
                <c:pt idx="36690">
                  <c:v>3.8877605826148027</c:v>
                </c:pt>
                <c:pt idx="36691">
                  <c:v>3.8877605826148027</c:v>
                </c:pt>
                <c:pt idx="36692">
                  <c:v>3.9001896525585913</c:v>
                </c:pt>
                <c:pt idx="36693">
                  <c:v>3.8877605826148027</c:v>
                </c:pt>
                <c:pt idx="36694">
                  <c:v>3.9001896525585913</c:v>
                </c:pt>
                <c:pt idx="36695">
                  <c:v>3.8877605826148027</c:v>
                </c:pt>
                <c:pt idx="36696">
                  <c:v>3.8877605826148027</c:v>
                </c:pt>
                <c:pt idx="36697">
                  <c:v>3.9126187225023816</c:v>
                </c:pt>
                <c:pt idx="36698">
                  <c:v>3.9126187225023816</c:v>
                </c:pt>
                <c:pt idx="36699">
                  <c:v>3.8877605826148027</c:v>
                </c:pt>
                <c:pt idx="36700">
                  <c:v>3.8877605826148027</c:v>
                </c:pt>
                <c:pt idx="36701">
                  <c:v>3.8877605826148027</c:v>
                </c:pt>
                <c:pt idx="36702">
                  <c:v>3.8877605826148027</c:v>
                </c:pt>
                <c:pt idx="36703">
                  <c:v>3.8753315126710142</c:v>
                </c:pt>
                <c:pt idx="36704">
                  <c:v>3.8753315126710142</c:v>
                </c:pt>
                <c:pt idx="36705">
                  <c:v>3.8877605826148027</c:v>
                </c:pt>
                <c:pt idx="36706">
                  <c:v>3.8877605826148027</c:v>
                </c:pt>
                <c:pt idx="36707">
                  <c:v>3.9001896525585913</c:v>
                </c:pt>
                <c:pt idx="36708">
                  <c:v>3.8877605826148027</c:v>
                </c:pt>
                <c:pt idx="36709">
                  <c:v>3.8877605826148027</c:v>
                </c:pt>
                <c:pt idx="36710">
                  <c:v>3.8753315126710142</c:v>
                </c:pt>
                <c:pt idx="36711">
                  <c:v>3.8753315126710142</c:v>
                </c:pt>
                <c:pt idx="36712">
                  <c:v>3.8753315126710142</c:v>
                </c:pt>
                <c:pt idx="36713">
                  <c:v>3.8877605826148027</c:v>
                </c:pt>
                <c:pt idx="36714">
                  <c:v>3.9001896525585913</c:v>
                </c:pt>
                <c:pt idx="36715">
                  <c:v>3.8753315126710142</c:v>
                </c:pt>
                <c:pt idx="36716">
                  <c:v>3.8877605826148027</c:v>
                </c:pt>
                <c:pt idx="36717">
                  <c:v>3.9001896525585913</c:v>
                </c:pt>
                <c:pt idx="36718">
                  <c:v>3.8877605826148027</c:v>
                </c:pt>
                <c:pt idx="36719">
                  <c:v>3.8877605826148027</c:v>
                </c:pt>
                <c:pt idx="36720">
                  <c:v>3.8753315126710142</c:v>
                </c:pt>
                <c:pt idx="36721">
                  <c:v>3.8877605826148027</c:v>
                </c:pt>
                <c:pt idx="36722">
                  <c:v>3.9001896525585913</c:v>
                </c:pt>
                <c:pt idx="36723">
                  <c:v>3.8877605826148027</c:v>
                </c:pt>
                <c:pt idx="36724">
                  <c:v>3.9126187225023816</c:v>
                </c:pt>
                <c:pt idx="36725">
                  <c:v>3.8877605826148027</c:v>
                </c:pt>
                <c:pt idx="36726">
                  <c:v>3.9126187225023816</c:v>
                </c:pt>
                <c:pt idx="36727">
                  <c:v>3.8877605826148027</c:v>
                </c:pt>
                <c:pt idx="36728">
                  <c:v>3.8877605826148027</c:v>
                </c:pt>
                <c:pt idx="36729">
                  <c:v>3.8877605826148027</c:v>
                </c:pt>
                <c:pt idx="36730">
                  <c:v>3.8877605826148027</c:v>
                </c:pt>
                <c:pt idx="36731">
                  <c:v>3.8877605826148027</c:v>
                </c:pt>
                <c:pt idx="36732">
                  <c:v>3.8877605826148027</c:v>
                </c:pt>
                <c:pt idx="36733">
                  <c:v>3.8877605826148027</c:v>
                </c:pt>
                <c:pt idx="36734">
                  <c:v>3.8877605826148027</c:v>
                </c:pt>
                <c:pt idx="36735">
                  <c:v>3.8877605826148027</c:v>
                </c:pt>
                <c:pt idx="36736">
                  <c:v>3.8877605826148027</c:v>
                </c:pt>
                <c:pt idx="36737">
                  <c:v>3.8877605826148027</c:v>
                </c:pt>
                <c:pt idx="36738">
                  <c:v>3.8877605826148027</c:v>
                </c:pt>
                <c:pt idx="36739">
                  <c:v>3.8877605826148027</c:v>
                </c:pt>
                <c:pt idx="36740">
                  <c:v>3.9126187225023816</c:v>
                </c:pt>
                <c:pt idx="36741">
                  <c:v>3.9001896525585913</c:v>
                </c:pt>
                <c:pt idx="36742">
                  <c:v>3.9001896525585913</c:v>
                </c:pt>
                <c:pt idx="36743">
                  <c:v>3.8877605826148027</c:v>
                </c:pt>
                <c:pt idx="36744">
                  <c:v>3.9126187225023816</c:v>
                </c:pt>
                <c:pt idx="36745">
                  <c:v>3.8877605826148027</c:v>
                </c:pt>
                <c:pt idx="36746">
                  <c:v>3.8877605826148027</c:v>
                </c:pt>
                <c:pt idx="36747">
                  <c:v>3.8877605826148027</c:v>
                </c:pt>
                <c:pt idx="36748">
                  <c:v>3.9001896525585913</c:v>
                </c:pt>
                <c:pt idx="36749">
                  <c:v>3.8877605826148027</c:v>
                </c:pt>
                <c:pt idx="36750">
                  <c:v>3.8877605826148027</c:v>
                </c:pt>
                <c:pt idx="36751">
                  <c:v>3.9001896525585913</c:v>
                </c:pt>
                <c:pt idx="36752">
                  <c:v>3.9001896525585913</c:v>
                </c:pt>
                <c:pt idx="36753">
                  <c:v>3.9623350022775377</c:v>
                </c:pt>
                <c:pt idx="36754">
                  <c:v>3.8753315126710142</c:v>
                </c:pt>
                <c:pt idx="36755">
                  <c:v>3.8877605826148027</c:v>
                </c:pt>
                <c:pt idx="36756">
                  <c:v>3.8877605826148027</c:v>
                </c:pt>
                <c:pt idx="36757">
                  <c:v>3.8877605826148027</c:v>
                </c:pt>
                <c:pt idx="36758">
                  <c:v>3.8877605826148027</c:v>
                </c:pt>
                <c:pt idx="36759">
                  <c:v>3.8877605826148027</c:v>
                </c:pt>
                <c:pt idx="36760">
                  <c:v>3.9001896525585913</c:v>
                </c:pt>
                <c:pt idx="36761">
                  <c:v>3.8629024427272238</c:v>
                </c:pt>
                <c:pt idx="36762">
                  <c:v>3.8877605826148027</c:v>
                </c:pt>
                <c:pt idx="36763">
                  <c:v>3.8877605826148027</c:v>
                </c:pt>
                <c:pt idx="36764">
                  <c:v>3.8877605826148027</c:v>
                </c:pt>
                <c:pt idx="36765">
                  <c:v>3.8753315126710142</c:v>
                </c:pt>
                <c:pt idx="36766">
                  <c:v>3.8877605826148027</c:v>
                </c:pt>
                <c:pt idx="36767">
                  <c:v>3.9126187225023816</c:v>
                </c:pt>
                <c:pt idx="36768">
                  <c:v>3.8877605826148027</c:v>
                </c:pt>
                <c:pt idx="36769">
                  <c:v>3.8877605826148027</c:v>
                </c:pt>
                <c:pt idx="36770">
                  <c:v>3.8629024427272238</c:v>
                </c:pt>
                <c:pt idx="36771">
                  <c:v>3.8629024427272238</c:v>
                </c:pt>
                <c:pt idx="36772">
                  <c:v>3.8753315126710142</c:v>
                </c:pt>
                <c:pt idx="36773">
                  <c:v>3.8877605826148027</c:v>
                </c:pt>
                <c:pt idx="36774">
                  <c:v>3.8504733727834353</c:v>
                </c:pt>
                <c:pt idx="36775">
                  <c:v>3.8629024427272238</c:v>
                </c:pt>
                <c:pt idx="36776">
                  <c:v>3.8629024427272238</c:v>
                </c:pt>
                <c:pt idx="36777">
                  <c:v>3.8629024427272238</c:v>
                </c:pt>
                <c:pt idx="36778">
                  <c:v>3.8504733727834353</c:v>
                </c:pt>
                <c:pt idx="36779">
                  <c:v>3.8504733727834353</c:v>
                </c:pt>
                <c:pt idx="36780">
                  <c:v>3.8380443028396467</c:v>
                </c:pt>
                <c:pt idx="36781">
                  <c:v>3.8256152328958581</c:v>
                </c:pt>
                <c:pt idx="36782">
                  <c:v>3.8380443028396467</c:v>
                </c:pt>
                <c:pt idx="36783">
                  <c:v>3.8256152328958581</c:v>
                </c:pt>
                <c:pt idx="36784">
                  <c:v>3.8131861629520696</c:v>
                </c:pt>
                <c:pt idx="36785">
                  <c:v>3.8256152328958581</c:v>
                </c:pt>
                <c:pt idx="36786">
                  <c:v>3.8256152328958581</c:v>
                </c:pt>
                <c:pt idx="36787">
                  <c:v>3.7883280230644889</c:v>
                </c:pt>
                <c:pt idx="36788">
                  <c:v>3.8007570930082775</c:v>
                </c:pt>
                <c:pt idx="36789">
                  <c:v>3.7883280230644889</c:v>
                </c:pt>
                <c:pt idx="36790">
                  <c:v>3.7758989531207003</c:v>
                </c:pt>
                <c:pt idx="36791">
                  <c:v>3.7634698831769118</c:v>
                </c:pt>
                <c:pt idx="36792">
                  <c:v>3.7510408132331232</c:v>
                </c:pt>
                <c:pt idx="36793">
                  <c:v>3.7386117432893347</c:v>
                </c:pt>
                <c:pt idx="36794">
                  <c:v>3.7634698831769118</c:v>
                </c:pt>
                <c:pt idx="36795">
                  <c:v>3.7137536034017558</c:v>
                </c:pt>
                <c:pt idx="36796">
                  <c:v>3.7013245334579654</c:v>
                </c:pt>
                <c:pt idx="36797">
                  <c:v>3.7137536034017558</c:v>
                </c:pt>
                <c:pt idx="36798">
                  <c:v>3.6764663935703883</c:v>
                </c:pt>
                <c:pt idx="36799">
                  <c:v>3.7137536034017558</c:v>
                </c:pt>
                <c:pt idx="36800">
                  <c:v>3.6888954635141769</c:v>
                </c:pt>
                <c:pt idx="36801">
                  <c:v>3.6640373236265997</c:v>
                </c:pt>
                <c:pt idx="36802">
                  <c:v>3.6640373236265997</c:v>
                </c:pt>
                <c:pt idx="36803">
                  <c:v>3.6640373236265997</c:v>
                </c:pt>
                <c:pt idx="36804">
                  <c:v>3.6516082536828112</c:v>
                </c:pt>
                <c:pt idx="36805">
                  <c:v>3.6267501137952323</c:v>
                </c:pt>
                <c:pt idx="36806">
                  <c:v>3.6267501137952323</c:v>
                </c:pt>
                <c:pt idx="36807">
                  <c:v>3.6267501137952323</c:v>
                </c:pt>
                <c:pt idx="36808">
                  <c:v>3.6018919739076551</c:v>
                </c:pt>
                <c:pt idx="36809">
                  <c:v>3.5894629039638648</c:v>
                </c:pt>
                <c:pt idx="36810">
                  <c:v>3.5770338340200745</c:v>
                </c:pt>
                <c:pt idx="36811">
                  <c:v>3.5894629039638648</c:v>
                </c:pt>
                <c:pt idx="36812">
                  <c:v>3.5646047640762859</c:v>
                </c:pt>
                <c:pt idx="36813">
                  <c:v>3.5521756941324973</c:v>
                </c:pt>
                <c:pt idx="36814">
                  <c:v>3.5273175542449202</c:v>
                </c:pt>
                <c:pt idx="36815">
                  <c:v>3.5521756941324973</c:v>
                </c:pt>
                <c:pt idx="36816">
                  <c:v>3.5521756941324973</c:v>
                </c:pt>
                <c:pt idx="36817">
                  <c:v>3.5273175542449202</c:v>
                </c:pt>
                <c:pt idx="36818">
                  <c:v>3.5148884843011317</c:v>
                </c:pt>
                <c:pt idx="36819">
                  <c:v>3.490030344413551</c:v>
                </c:pt>
                <c:pt idx="36820">
                  <c:v>3.490030344413551</c:v>
                </c:pt>
                <c:pt idx="36821">
                  <c:v>3.4651722045259739</c:v>
                </c:pt>
                <c:pt idx="36822">
                  <c:v>3.4776012744697624</c:v>
                </c:pt>
                <c:pt idx="36823">
                  <c:v>3.4651722045259739</c:v>
                </c:pt>
                <c:pt idx="36824">
                  <c:v>3.4403140646383967</c:v>
                </c:pt>
                <c:pt idx="36825">
                  <c:v>3.4403140646383967</c:v>
                </c:pt>
                <c:pt idx="36826">
                  <c:v>3.4527431345821853</c:v>
                </c:pt>
                <c:pt idx="36827">
                  <c:v>3.4403140646383967</c:v>
                </c:pt>
                <c:pt idx="36828">
                  <c:v>3.4403140646383967</c:v>
                </c:pt>
                <c:pt idx="36829">
                  <c:v>3.4278849946946064</c:v>
                </c:pt>
                <c:pt idx="36830">
                  <c:v>3.4403140646383967</c:v>
                </c:pt>
                <c:pt idx="36831">
                  <c:v>3.4154559247508178</c:v>
                </c:pt>
                <c:pt idx="36832">
                  <c:v>3.3905977848632389</c:v>
                </c:pt>
                <c:pt idx="36833">
                  <c:v>3.4030268548070293</c:v>
                </c:pt>
                <c:pt idx="36834">
                  <c:v>3.4030268548070293</c:v>
                </c:pt>
                <c:pt idx="36835">
                  <c:v>3.4030268548070293</c:v>
                </c:pt>
                <c:pt idx="36836">
                  <c:v>3.3905977848632389</c:v>
                </c:pt>
                <c:pt idx="36837">
                  <c:v>3.3781687149194504</c:v>
                </c:pt>
                <c:pt idx="36838">
                  <c:v>3.3905977848632389</c:v>
                </c:pt>
                <c:pt idx="36839">
                  <c:v>3.3657396449756618</c:v>
                </c:pt>
                <c:pt idx="36840">
                  <c:v>3.3657396449756618</c:v>
                </c:pt>
                <c:pt idx="36841">
                  <c:v>3.3533105750318715</c:v>
                </c:pt>
                <c:pt idx="36842">
                  <c:v>3.3533105750318715</c:v>
                </c:pt>
                <c:pt idx="36843">
                  <c:v>3.3035942952567172</c:v>
                </c:pt>
                <c:pt idx="36844">
                  <c:v>3.3160233652005058</c:v>
                </c:pt>
                <c:pt idx="36845">
                  <c:v>3.3284524351442943</c:v>
                </c:pt>
                <c:pt idx="36846">
                  <c:v>3.3284524351442943</c:v>
                </c:pt>
                <c:pt idx="36847">
                  <c:v>3.3035942952567172</c:v>
                </c:pt>
                <c:pt idx="36848">
                  <c:v>3.2911652253129287</c:v>
                </c:pt>
                <c:pt idx="36849">
                  <c:v>3.3284524351442943</c:v>
                </c:pt>
                <c:pt idx="36850">
                  <c:v>3.2911652253129287</c:v>
                </c:pt>
                <c:pt idx="36851">
                  <c:v>3.3035942952567172</c:v>
                </c:pt>
                <c:pt idx="36852">
                  <c:v>3.2911652253129287</c:v>
                </c:pt>
                <c:pt idx="36853">
                  <c:v>3.2787361553691365</c:v>
                </c:pt>
                <c:pt idx="36854">
                  <c:v>3.3284524351442943</c:v>
                </c:pt>
                <c:pt idx="36855">
                  <c:v>3.2787361553691365</c:v>
                </c:pt>
                <c:pt idx="36856">
                  <c:v>3.266307085425348</c:v>
                </c:pt>
                <c:pt idx="36857">
                  <c:v>3.2787361553691365</c:v>
                </c:pt>
                <c:pt idx="36858">
                  <c:v>3.2787361553691365</c:v>
                </c:pt>
                <c:pt idx="36859">
                  <c:v>3.2538780154815594</c:v>
                </c:pt>
                <c:pt idx="36860">
                  <c:v>3.2380957300309161</c:v>
                </c:pt>
                <c:pt idx="36861">
                  <c:v>3.2538780154815594</c:v>
                </c:pt>
                <c:pt idx="36862">
                  <c:v>3.23104338843312</c:v>
                </c:pt>
                <c:pt idx="36863">
                  <c:v>3.2451480716287122</c:v>
                </c:pt>
                <c:pt idx="36864">
                  <c:v>3.2380957300309161</c:v>
                </c:pt>
                <c:pt idx="36865">
                  <c:v>3.2239910468353239</c:v>
                </c:pt>
                <c:pt idx="36866">
                  <c:v>3.23104338843312</c:v>
                </c:pt>
                <c:pt idx="36867">
                  <c:v>3.23104338843312</c:v>
                </c:pt>
                <c:pt idx="36868">
                  <c:v>3.23104338843312</c:v>
                </c:pt>
                <c:pt idx="36869">
                  <c:v>3.2239910468353239</c:v>
                </c:pt>
                <c:pt idx="36870">
                  <c:v>3.2239910468353239</c:v>
                </c:pt>
                <c:pt idx="36871">
                  <c:v>3.23104338843312</c:v>
                </c:pt>
                <c:pt idx="36872">
                  <c:v>3.2028340220419347</c:v>
                </c:pt>
                <c:pt idx="36873">
                  <c:v>3.2239910468353239</c:v>
                </c:pt>
                <c:pt idx="36874">
                  <c:v>3.2239910468353239</c:v>
                </c:pt>
                <c:pt idx="36875">
                  <c:v>3.2239910468353239</c:v>
                </c:pt>
                <c:pt idx="36876">
                  <c:v>3.2098863636397308</c:v>
                </c:pt>
                <c:pt idx="36877">
                  <c:v>3.2028340220419347</c:v>
                </c:pt>
                <c:pt idx="36878">
                  <c:v>3.2098863636397308</c:v>
                </c:pt>
                <c:pt idx="36879">
                  <c:v>3.2028340220419347</c:v>
                </c:pt>
                <c:pt idx="36880">
                  <c:v>3.2028340220419347</c:v>
                </c:pt>
                <c:pt idx="36881">
                  <c:v>3.2098863636397308</c:v>
                </c:pt>
                <c:pt idx="36882">
                  <c:v>3.1957816804441386</c:v>
                </c:pt>
                <c:pt idx="36883">
                  <c:v>3.1957816804441386</c:v>
                </c:pt>
                <c:pt idx="36884">
                  <c:v>3.2028340220419347</c:v>
                </c:pt>
                <c:pt idx="36885">
                  <c:v>3.2028340220419347</c:v>
                </c:pt>
                <c:pt idx="36886">
                  <c:v>3.1887293388463425</c:v>
                </c:pt>
                <c:pt idx="36887">
                  <c:v>3.1887293388463425</c:v>
                </c:pt>
                <c:pt idx="36888">
                  <c:v>3.1957816804441386</c:v>
                </c:pt>
                <c:pt idx="36889">
                  <c:v>3.1887293388463425</c:v>
                </c:pt>
                <c:pt idx="36890">
                  <c:v>3.1957816804441386</c:v>
                </c:pt>
                <c:pt idx="36891">
                  <c:v>3.1887293388463425</c:v>
                </c:pt>
                <c:pt idx="36892">
                  <c:v>3.1816769972485464</c:v>
                </c:pt>
                <c:pt idx="36893">
                  <c:v>3.1887293388463425</c:v>
                </c:pt>
                <c:pt idx="36894">
                  <c:v>3.1816769972485464</c:v>
                </c:pt>
                <c:pt idx="36895">
                  <c:v>3.1605199724551589</c:v>
                </c:pt>
                <c:pt idx="36896">
                  <c:v>3.167572314052955</c:v>
                </c:pt>
                <c:pt idx="36897">
                  <c:v>3.167572314052955</c:v>
                </c:pt>
                <c:pt idx="36898">
                  <c:v>3.1746246556507511</c:v>
                </c:pt>
                <c:pt idx="36899">
                  <c:v>3.1746246556507511</c:v>
                </c:pt>
                <c:pt idx="36900">
                  <c:v>3.167572314052955</c:v>
                </c:pt>
                <c:pt idx="36901">
                  <c:v>3.167572314052955</c:v>
                </c:pt>
                <c:pt idx="36902">
                  <c:v>3.167572314052955</c:v>
                </c:pt>
                <c:pt idx="36903">
                  <c:v>3.153467630857361</c:v>
                </c:pt>
                <c:pt idx="36904">
                  <c:v>3.167572314052955</c:v>
                </c:pt>
                <c:pt idx="36905">
                  <c:v>3.1605199724551589</c:v>
                </c:pt>
                <c:pt idx="36906">
                  <c:v>3.153467630857361</c:v>
                </c:pt>
                <c:pt idx="36907">
                  <c:v>3.1464152892595658</c:v>
                </c:pt>
                <c:pt idx="36908">
                  <c:v>3.153467630857361</c:v>
                </c:pt>
                <c:pt idx="36909">
                  <c:v>3.1464152892595658</c:v>
                </c:pt>
                <c:pt idx="36910">
                  <c:v>3.1393629476617697</c:v>
                </c:pt>
                <c:pt idx="36911">
                  <c:v>3.1464152892595658</c:v>
                </c:pt>
                <c:pt idx="36912">
                  <c:v>3.1464152892595658</c:v>
                </c:pt>
                <c:pt idx="36913">
                  <c:v>3.1464152892595658</c:v>
                </c:pt>
                <c:pt idx="36914">
                  <c:v>3.1393629476617697</c:v>
                </c:pt>
                <c:pt idx="36915">
                  <c:v>3.1464152892595658</c:v>
                </c:pt>
                <c:pt idx="36916">
                  <c:v>3.1464152892595658</c:v>
                </c:pt>
                <c:pt idx="36917">
                  <c:v>3.1393629476617697</c:v>
                </c:pt>
                <c:pt idx="36918">
                  <c:v>3.1393629476617697</c:v>
                </c:pt>
                <c:pt idx="36919">
                  <c:v>3.1393629476617697</c:v>
                </c:pt>
                <c:pt idx="36920">
                  <c:v>3.1323106060639736</c:v>
                </c:pt>
                <c:pt idx="36921">
                  <c:v>3.1323106060639736</c:v>
                </c:pt>
                <c:pt idx="36922">
                  <c:v>3.1464152892595658</c:v>
                </c:pt>
                <c:pt idx="36923">
                  <c:v>3.1252582644661775</c:v>
                </c:pt>
                <c:pt idx="36924">
                  <c:v>3.1464152892595658</c:v>
                </c:pt>
                <c:pt idx="36925">
                  <c:v>3.1323106060639736</c:v>
                </c:pt>
                <c:pt idx="36926">
                  <c:v>3.1323106060639736</c:v>
                </c:pt>
                <c:pt idx="36927">
                  <c:v>3.1323106060639736</c:v>
                </c:pt>
                <c:pt idx="36928">
                  <c:v>3.1323106060639736</c:v>
                </c:pt>
                <c:pt idx="36929">
                  <c:v>3.1393629476617697</c:v>
                </c:pt>
                <c:pt idx="36930">
                  <c:v>3.1323106060639736</c:v>
                </c:pt>
                <c:pt idx="36931">
                  <c:v>3.1323106060639736</c:v>
                </c:pt>
                <c:pt idx="36932">
                  <c:v>3.1323106060639736</c:v>
                </c:pt>
                <c:pt idx="36933">
                  <c:v>3.1393629476617697</c:v>
                </c:pt>
                <c:pt idx="36934">
                  <c:v>3.1182059228683814</c:v>
                </c:pt>
                <c:pt idx="36935">
                  <c:v>3.1252582644661775</c:v>
                </c:pt>
                <c:pt idx="36936">
                  <c:v>3.1323106060639736</c:v>
                </c:pt>
                <c:pt idx="36937">
                  <c:v>3.1323106060639736</c:v>
                </c:pt>
                <c:pt idx="36938">
                  <c:v>3.1323106060639736</c:v>
                </c:pt>
                <c:pt idx="36939">
                  <c:v>3.1182059228683814</c:v>
                </c:pt>
                <c:pt idx="36940">
                  <c:v>3.1252582644661775</c:v>
                </c:pt>
                <c:pt idx="36941">
                  <c:v>3.1323106060639736</c:v>
                </c:pt>
                <c:pt idx="36942">
                  <c:v>3.1323106060639736</c:v>
                </c:pt>
                <c:pt idx="36943">
                  <c:v>3.1323106060639736</c:v>
                </c:pt>
                <c:pt idx="36944">
                  <c:v>3.1182059228683814</c:v>
                </c:pt>
                <c:pt idx="36945">
                  <c:v>3.1252582644661775</c:v>
                </c:pt>
                <c:pt idx="36946">
                  <c:v>3.1252582644661775</c:v>
                </c:pt>
                <c:pt idx="36947">
                  <c:v>3.1323106060639736</c:v>
                </c:pt>
                <c:pt idx="36948">
                  <c:v>3.1252582644661775</c:v>
                </c:pt>
                <c:pt idx="36949">
                  <c:v>3.1323106060639736</c:v>
                </c:pt>
                <c:pt idx="36950">
                  <c:v>3.1252582644661775</c:v>
                </c:pt>
                <c:pt idx="36951">
                  <c:v>3.1252582644661775</c:v>
                </c:pt>
                <c:pt idx="36952">
                  <c:v>3.1252582644661775</c:v>
                </c:pt>
                <c:pt idx="36953">
                  <c:v>3.1252582644661775</c:v>
                </c:pt>
                <c:pt idx="36954">
                  <c:v>3.1252582644661775</c:v>
                </c:pt>
                <c:pt idx="36955">
                  <c:v>3.1323106060639736</c:v>
                </c:pt>
                <c:pt idx="36956">
                  <c:v>3.1252582644661775</c:v>
                </c:pt>
                <c:pt idx="36957">
                  <c:v>3.1323106060639736</c:v>
                </c:pt>
                <c:pt idx="36958">
                  <c:v>3.1252582644661775</c:v>
                </c:pt>
                <c:pt idx="36959">
                  <c:v>3.1252582644661775</c:v>
                </c:pt>
                <c:pt idx="36960">
                  <c:v>3.1252582644661775</c:v>
                </c:pt>
                <c:pt idx="36961">
                  <c:v>3.1252582644661775</c:v>
                </c:pt>
                <c:pt idx="36962">
                  <c:v>3.1252582644661775</c:v>
                </c:pt>
                <c:pt idx="36963">
                  <c:v>3.1252582644661775</c:v>
                </c:pt>
                <c:pt idx="36964">
                  <c:v>3.1252582644661775</c:v>
                </c:pt>
                <c:pt idx="36965">
                  <c:v>3.1393629476617697</c:v>
                </c:pt>
                <c:pt idx="36966">
                  <c:v>3.1252582644661775</c:v>
                </c:pt>
                <c:pt idx="36967">
                  <c:v>3.1252582644661775</c:v>
                </c:pt>
                <c:pt idx="36968">
                  <c:v>3.1252582644661775</c:v>
                </c:pt>
                <c:pt idx="36969">
                  <c:v>3.1323106060639736</c:v>
                </c:pt>
                <c:pt idx="36970">
                  <c:v>3.1323106060639736</c:v>
                </c:pt>
                <c:pt idx="36971">
                  <c:v>3.1393629476617697</c:v>
                </c:pt>
                <c:pt idx="36972">
                  <c:v>3.1393629476617697</c:v>
                </c:pt>
                <c:pt idx="36973">
                  <c:v>3.1252582644661775</c:v>
                </c:pt>
                <c:pt idx="36974">
                  <c:v>3.1393629476617697</c:v>
                </c:pt>
                <c:pt idx="36975">
                  <c:v>3.1393629476617697</c:v>
                </c:pt>
                <c:pt idx="36976">
                  <c:v>3.1323106060639736</c:v>
                </c:pt>
                <c:pt idx="36977">
                  <c:v>3.1323106060639736</c:v>
                </c:pt>
                <c:pt idx="36978">
                  <c:v>3.1393629476617697</c:v>
                </c:pt>
                <c:pt idx="36979">
                  <c:v>3.1393629476617697</c:v>
                </c:pt>
                <c:pt idx="36980">
                  <c:v>3.1323106060639736</c:v>
                </c:pt>
                <c:pt idx="36981">
                  <c:v>3.1323106060639736</c:v>
                </c:pt>
                <c:pt idx="36982">
                  <c:v>3.1393629476617697</c:v>
                </c:pt>
                <c:pt idx="36983">
                  <c:v>3.1393629476617697</c:v>
                </c:pt>
                <c:pt idx="36984">
                  <c:v>3.1323106060639736</c:v>
                </c:pt>
                <c:pt idx="36985">
                  <c:v>3.1393629476617697</c:v>
                </c:pt>
                <c:pt idx="36986">
                  <c:v>3.1323106060639736</c:v>
                </c:pt>
                <c:pt idx="36987">
                  <c:v>3.1393629476617697</c:v>
                </c:pt>
                <c:pt idx="36988">
                  <c:v>3.1182059228683814</c:v>
                </c:pt>
                <c:pt idx="36989">
                  <c:v>3.1393629476617697</c:v>
                </c:pt>
                <c:pt idx="36990">
                  <c:v>3.1464152892595658</c:v>
                </c:pt>
                <c:pt idx="36991">
                  <c:v>3.1393629476617697</c:v>
                </c:pt>
                <c:pt idx="36992">
                  <c:v>3.1393629476617697</c:v>
                </c:pt>
                <c:pt idx="36993">
                  <c:v>3.1464152892595658</c:v>
                </c:pt>
                <c:pt idx="36994">
                  <c:v>3.1393629476617697</c:v>
                </c:pt>
                <c:pt idx="36995">
                  <c:v>3.1393629476617697</c:v>
                </c:pt>
                <c:pt idx="36996">
                  <c:v>3.1464152892595658</c:v>
                </c:pt>
                <c:pt idx="36997">
                  <c:v>3.1464152892595658</c:v>
                </c:pt>
                <c:pt idx="36998">
                  <c:v>3.1605199724551589</c:v>
                </c:pt>
                <c:pt idx="36999">
                  <c:v>3.1464152892595658</c:v>
                </c:pt>
                <c:pt idx="37000">
                  <c:v>3.1464152892595658</c:v>
                </c:pt>
                <c:pt idx="37001">
                  <c:v>3.1464152892595658</c:v>
                </c:pt>
                <c:pt idx="37002">
                  <c:v>3.1393629476617697</c:v>
                </c:pt>
                <c:pt idx="37003">
                  <c:v>3.1393629476617697</c:v>
                </c:pt>
                <c:pt idx="37004">
                  <c:v>3.1323106060639736</c:v>
                </c:pt>
                <c:pt idx="37005">
                  <c:v>3.153467630857361</c:v>
                </c:pt>
                <c:pt idx="37006">
                  <c:v>3.153467630857361</c:v>
                </c:pt>
                <c:pt idx="37007">
                  <c:v>3.1464152892595658</c:v>
                </c:pt>
                <c:pt idx="37008">
                  <c:v>3.1464152892595658</c:v>
                </c:pt>
                <c:pt idx="37009">
                  <c:v>3.1393629476617697</c:v>
                </c:pt>
                <c:pt idx="37010">
                  <c:v>3.1464152892595658</c:v>
                </c:pt>
                <c:pt idx="37011">
                  <c:v>3.1393629476617697</c:v>
                </c:pt>
                <c:pt idx="37012">
                  <c:v>3.153467630857361</c:v>
                </c:pt>
                <c:pt idx="37013">
                  <c:v>3.1464152892595658</c:v>
                </c:pt>
                <c:pt idx="37014">
                  <c:v>3.1323106060639736</c:v>
                </c:pt>
                <c:pt idx="37015">
                  <c:v>3.153467630857361</c:v>
                </c:pt>
                <c:pt idx="37016">
                  <c:v>3.1464152892595658</c:v>
                </c:pt>
                <c:pt idx="37017">
                  <c:v>3.1323106060639736</c:v>
                </c:pt>
                <c:pt idx="37018">
                  <c:v>3.1464152892595658</c:v>
                </c:pt>
                <c:pt idx="37019">
                  <c:v>3.1464152892595658</c:v>
                </c:pt>
                <c:pt idx="37020">
                  <c:v>3.1323106060639736</c:v>
                </c:pt>
                <c:pt idx="37021">
                  <c:v>3.1464152892595658</c:v>
                </c:pt>
                <c:pt idx="37022">
                  <c:v>3.1464152892595658</c:v>
                </c:pt>
                <c:pt idx="37023">
                  <c:v>3.1464152892595658</c:v>
                </c:pt>
                <c:pt idx="37024">
                  <c:v>3.1393629476617697</c:v>
                </c:pt>
                <c:pt idx="37025">
                  <c:v>3.1464152892595658</c:v>
                </c:pt>
                <c:pt idx="37026">
                  <c:v>3.1464152892595658</c:v>
                </c:pt>
                <c:pt idx="37027">
                  <c:v>3.1393629476617697</c:v>
                </c:pt>
                <c:pt idx="37028">
                  <c:v>3.1393629476617697</c:v>
                </c:pt>
                <c:pt idx="37029">
                  <c:v>3.1393629476617697</c:v>
                </c:pt>
                <c:pt idx="37030">
                  <c:v>3.1464152892595658</c:v>
                </c:pt>
                <c:pt idx="37031">
                  <c:v>3.1464152892595658</c:v>
                </c:pt>
                <c:pt idx="37032">
                  <c:v>3.1393629476617697</c:v>
                </c:pt>
                <c:pt idx="37033">
                  <c:v>3.1464152892595658</c:v>
                </c:pt>
                <c:pt idx="37034">
                  <c:v>3.1464152892595658</c:v>
                </c:pt>
                <c:pt idx="37035">
                  <c:v>3.1393629476617697</c:v>
                </c:pt>
                <c:pt idx="37036">
                  <c:v>3.1393629476617697</c:v>
                </c:pt>
                <c:pt idx="37037">
                  <c:v>3.1464152892595658</c:v>
                </c:pt>
                <c:pt idx="37038">
                  <c:v>3.1182059228683814</c:v>
                </c:pt>
                <c:pt idx="37039">
                  <c:v>3.1605199724551589</c:v>
                </c:pt>
                <c:pt idx="37040">
                  <c:v>3.1605199724551589</c:v>
                </c:pt>
                <c:pt idx="37041">
                  <c:v>3.1464152892595658</c:v>
                </c:pt>
                <c:pt idx="37042">
                  <c:v>3.1464152892595658</c:v>
                </c:pt>
                <c:pt idx="37043">
                  <c:v>3.1746246556507511</c:v>
                </c:pt>
                <c:pt idx="37044">
                  <c:v>3.1464152892595658</c:v>
                </c:pt>
                <c:pt idx="37045">
                  <c:v>3.1323106060639736</c:v>
                </c:pt>
                <c:pt idx="37046">
                  <c:v>3.1464152892595658</c:v>
                </c:pt>
                <c:pt idx="37047">
                  <c:v>3.153467630857361</c:v>
                </c:pt>
                <c:pt idx="37048">
                  <c:v>3.1464152892595658</c:v>
                </c:pt>
                <c:pt idx="37049">
                  <c:v>3.1464152892595658</c:v>
                </c:pt>
                <c:pt idx="37050">
                  <c:v>3.1464152892595658</c:v>
                </c:pt>
                <c:pt idx="37051">
                  <c:v>3.153467630857361</c:v>
                </c:pt>
                <c:pt idx="37052">
                  <c:v>3.1464152892595658</c:v>
                </c:pt>
                <c:pt idx="37053">
                  <c:v>3.1393629476617697</c:v>
                </c:pt>
                <c:pt idx="37054">
                  <c:v>3.1464152892595658</c:v>
                </c:pt>
                <c:pt idx="37055">
                  <c:v>3.1464152892595658</c:v>
                </c:pt>
                <c:pt idx="37056">
                  <c:v>3.153467630857361</c:v>
                </c:pt>
                <c:pt idx="37057">
                  <c:v>3.1464152892595658</c:v>
                </c:pt>
                <c:pt idx="37058">
                  <c:v>3.1464152892595658</c:v>
                </c:pt>
                <c:pt idx="37059">
                  <c:v>3.153467630857361</c:v>
                </c:pt>
                <c:pt idx="37060">
                  <c:v>3.1464152892595658</c:v>
                </c:pt>
                <c:pt idx="37061">
                  <c:v>3.1323106060639736</c:v>
                </c:pt>
                <c:pt idx="37062">
                  <c:v>3.153467630857361</c:v>
                </c:pt>
                <c:pt idx="37063">
                  <c:v>3.1464152892595658</c:v>
                </c:pt>
                <c:pt idx="37064">
                  <c:v>3.1464152892595658</c:v>
                </c:pt>
                <c:pt idx="37065">
                  <c:v>3.1464152892595658</c:v>
                </c:pt>
                <c:pt idx="37066">
                  <c:v>3.1393629476617697</c:v>
                </c:pt>
                <c:pt idx="37067">
                  <c:v>3.153467630857361</c:v>
                </c:pt>
                <c:pt idx="37068">
                  <c:v>3.1393629476617697</c:v>
                </c:pt>
                <c:pt idx="37069">
                  <c:v>3.1464152892595658</c:v>
                </c:pt>
                <c:pt idx="37070">
                  <c:v>3.153467630857361</c:v>
                </c:pt>
                <c:pt idx="37071">
                  <c:v>3.1323106060639736</c:v>
                </c:pt>
                <c:pt idx="37072">
                  <c:v>3.1464152892595658</c:v>
                </c:pt>
                <c:pt idx="37073">
                  <c:v>3.153467630857361</c:v>
                </c:pt>
                <c:pt idx="37074">
                  <c:v>3.153467630857361</c:v>
                </c:pt>
                <c:pt idx="37075">
                  <c:v>3.153467630857361</c:v>
                </c:pt>
                <c:pt idx="37076">
                  <c:v>3.1393629476617697</c:v>
                </c:pt>
                <c:pt idx="37077">
                  <c:v>3.1323106060639736</c:v>
                </c:pt>
                <c:pt idx="37078">
                  <c:v>3.1393629476617697</c:v>
                </c:pt>
                <c:pt idx="37079">
                  <c:v>3.1323106060639736</c:v>
                </c:pt>
                <c:pt idx="37080">
                  <c:v>3.1464152892595658</c:v>
                </c:pt>
                <c:pt idx="37081">
                  <c:v>3.1323106060639736</c:v>
                </c:pt>
                <c:pt idx="37082">
                  <c:v>3.1323106060639736</c:v>
                </c:pt>
                <c:pt idx="37083">
                  <c:v>3.1464152892595658</c:v>
                </c:pt>
                <c:pt idx="37084">
                  <c:v>3.1323106060639736</c:v>
                </c:pt>
                <c:pt idx="37085">
                  <c:v>3.1252582644661775</c:v>
                </c:pt>
                <c:pt idx="37086">
                  <c:v>3.1252582644661775</c:v>
                </c:pt>
                <c:pt idx="37087">
                  <c:v>3.1252582644661775</c:v>
                </c:pt>
                <c:pt idx="37088">
                  <c:v>3.1252582644661775</c:v>
                </c:pt>
                <c:pt idx="37089">
                  <c:v>3.1393629476617697</c:v>
                </c:pt>
                <c:pt idx="37090">
                  <c:v>3.1393629476617697</c:v>
                </c:pt>
                <c:pt idx="37091">
                  <c:v>3.1252582644661775</c:v>
                </c:pt>
                <c:pt idx="37092">
                  <c:v>3.1323106060639736</c:v>
                </c:pt>
                <c:pt idx="37093">
                  <c:v>3.1252582644661775</c:v>
                </c:pt>
                <c:pt idx="37094">
                  <c:v>3.1323106060639736</c:v>
                </c:pt>
                <c:pt idx="37095">
                  <c:v>3.1323106060639736</c:v>
                </c:pt>
                <c:pt idx="37096">
                  <c:v>3.1111535812705853</c:v>
                </c:pt>
                <c:pt idx="37097">
                  <c:v>3.1182059228683814</c:v>
                </c:pt>
                <c:pt idx="37098">
                  <c:v>3.1252582644661775</c:v>
                </c:pt>
                <c:pt idx="37099">
                  <c:v>3.1182059228683814</c:v>
                </c:pt>
                <c:pt idx="37100">
                  <c:v>3.1252582644661775</c:v>
                </c:pt>
                <c:pt idx="37101">
                  <c:v>3.1182059228683814</c:v>
                </c:pt>
                <c:pt idx="37102">
                  <c:v>3.1182059228683814</c:v>
                </c:pt>
                <c:pt idx="37103">
                  <c:v>3.1252582644661775</c:v>
                </c:pt>
                <c:pt idx="37104">
                  <c:v>3.1111535812705853</c:v>
                </c:pt>
                <c:pt idx="37105">
                  <c:v>3.097048898074994</c:v>
                </c:pt>
                <c:pt idx="37106">
                  <c:v>3.1111535812705853</c:v>
                </c:pt>
                <c:pt idx="37107">
                  <c:v>3.097048898074994</c:v>
                </c:pt>
                <c:pt idx="37108">
                  <c:v>3.097048898074994</c:v>
                </c:pt>
                <c:pt idx="37109">
                  <c:v>3.0829442148794</c:v>
                </c:pt>
                <c:pt idx="37110">
                  <c:v>3.0829442148794</c:v>
                </c:pt>
                <c:pt idx="37111">
                  <c:v>3.097048898074994</c:v>
                </c:pt>
                <c:pt idx="37112">
                  <c:v>3.097048898074994</c:v>
                </c:pt>
                <c:pt idx="37113">
                  <c:v>3.0758918732816038</c:v>
                </c:pt>
                <c:pt idx="37114">
                  <c:v>3.097048898074994</c:v>
                </c:pt>
                <c:pt idx="37115">
                  <c:v>3.0617871900860125</c:v>
                </c:pt>
                <c:pt idx="37116">
                  <c:v>3.0335778236948272</c:v>
                </c:pt>
                <c:pt idx="37117">
                  <c:v>3.0617871900860125</c:v>
                </c:pt>
                <c:pt idx="37118">
                  <c:v>3.0617871900860125</c:v>
                </c:pt>
                <c:pt idx="37119">
                  <c:v>3.0547348484882164</c:v>
                </c:pt>
                <c:pt idx="37120">
                  <c:v>3.0406301652926242</c:v>
                </c:pt>
                <c:pt idx="37121">
                  <c:v>3.0406301652926242</c:v>
                </c:pt>
                <c:pt idx="37122">
                  <c:v>3.0406301652926242</c:v>
                </c:pt>
                <c:pt idx="37123">
                  <c:v>3.0406301652926242</c:v>
                </c:pt>
                <c:pt idx="37124">
                  <c:v>3.0335778236948272</c:v>
                </c:pt>
                <c:pt idx="37125">
                  <c:v>3.0265254820970311</c:v>
                </c:pt>
                <c:pt idx="37126">
                  <c:v>3.0335778236948272</c:v>
                </c:pt>
                <c:pt idx="37127">
                  <c:v>3.0335778236948272</c:v>
                </c:pt>
                <c:pt idx="37128">
                  <c:v>3.0335778236948272</c:v>
                </c:pt>
                <c:pt idx="37129">
                  <c:v>3.0335778236948272</c:v>
                </c:pt>
                <c:pt idx="37130">
                  <c:v>3.0053684573036428</c:v>
                </c:pt>
                <c:pt idx="37131">
                  <c:v>3.0053684573036428</c:v>
                </c:pt>
                <c:pt idx="37132">
                  <c:v>2.9983925049341398</c:v>
                </c:pt>
                <c:pt idx="37133">
                  <c:v>3.0124207989014389</c:v>
                </c:pt>
                <c:pt idx="37134">
                  <c:v>3.0053684573036428</c:v>
                </c:pt>
                <c:pt idx="37135">
                  <c:v>2.9983925049341398</c:v>
                </c:pt>
                <c:pt idx="37136">
                  <c:v>2.9916600920477077</c:v>
                </c:pt>
                <c:pt idx="37137">
                  <c:v>2.9916600920477077</c:v>
                </c:pt>
                <c:pt idx="37138">
                  <c:v>3.0053684573036428</c:v>
                </c:pt>
                <c:pt idx="37139">
                  <c:v>2.9849276791612755</c:v>
                </c:pt>
                <c:pt idx="37140">
                  <c:v>2.9849276791612755</c:v>
                </c:pt>
                <c:pt idx="37141">
                  <c:v>2.9781952662748425</c:v>
                </c:pt>
                <c:pt idx="37142">
                  <c:v>2.9781952662748425</c:v>
                </c:pt>
                <c:pt idx="37143">
                  <c:v>2.9647304405019783</c:v>
                </c:pt>
                <c:pt idx="37144">
                  <c:v>2.9714628533884104</c:v>
                </c:pt>
                <c:pt idx="37145">
                  <c:v>2.9647304405019783</c:v>
                </c:pt>
                <c:pt idx="37146">
                  <c:v>2.9647304405019783</c:v>
                </c:pt>
                <c:pt idx="37147">
                  <c:v>2.9647304405019783</c:v>
                </c:pt>
                <c:pt idx="37148">
                  <c:v>2.9579980276155462</c:v>
                </c:pt>
                <c:pt idx="37149">
                  <c:v>2.9512656147291141</c:v>
                </c:pt>
                <c:pt idx="37150">
                  <c:v>2.9445332018426829</c:v>
                </c:pt>
                <c:pt idx="37151">
                  <c:v>2.9512656147291141</c:v>
                </c:pt>
                <c:pt idx="37152">
                  <c:v>2.9378007889562507</c:v>
                </c:pt>
                <c:pt idx="37153">
                  <c:v>2.9512656147291141</c:v>
                </c:pt>
                <c:pt idx="37154">
                  <c:v>2.9445332018426829</c:v>
                </c:pt>
                <c:pt idx="37155">
                  <c:v>2.9310683760698186</c:v>
                </c:pt>
                <c:pt idx="37156">
                  <c:v>2.9310683760698186</c:v>
                </c:pt>
                <c:pt idx="37157">
                  <c:v>2.9310683760698186</c:v>
                </c:pt>
                <c:pt idx="37158">
                  <c:v>2.9243359631833865</c:v>
                </c:pt>
                <c:pt idx="37159">
                  <c:v>2.9176035502969535</c:v>
                </c:pt>
                <c:pt idx="37160">
                  <c:v>2.9176035502969535</c:v>
                </c:pt>
                <c:pt idx="37161">
                  <c:v>2.9243359631833865</c:v>
                </c:pt>
                <c:pt idx="37162">
                  <c:v>2.9108711374105214</c:v>
                </c:pt>
                <c:pt idx="37163">
                  <c:v>2.9108711374105214</c:v>
                </c:pt>
                <c:pt idx="37164">
                  <c:v>2.9108711374105214</c:v>
                </c:pt>
                <c:pt idx="37165">
                  <c:v>2.9041387245240893</c:v>
                </c:pt>
                <c:pt idx="37166">
                  <c:v>2.890673898751225</c:v>
                </c:pt>
                <c:pt idx="37167">
                  <c:v>2.9041387245240893</c:v>
                </c:pt>
                <c:pt idx="37168">
                  <c:v>2.9041387245240893</c:v>
                </c:pt>
                <c:pt idx="37169">
                  <c:v>2.9041387245240893</c:v>
                </c:pt>
                <c:pt idx="37170">
                  <c:v>2.890673898751225</c:v>
                </c:pt>
                <c:pt idx="37171">
                  <c:v>2.890673898751225</c:v>
                </c:pt>
                <c:pt idx="37172">
                  <c:v>2.890673898751225</c:v>
                </c:pt>
                <c:pt idx="37173">
                  <c:v>2.890673898751225</c:v>
                </c:pt>
                <c:pt idx="37174">
                  <c:v>2.890673898751225</c:v>
                </c:pt>
                <c:pt idx="37175">
                  <c:v>2.8839414858647929</c:v>
                </c:pt>
                <c:pt idx="37176">
                  <c:v>2.8839414858647929</c:v>
                </c:pt>
                <c:pt idx="37177">
                  <c:v>2.8570118343190636</c:v>
                </c:pt>
                <c:pt idx="37178">
                  <c:v>2.8839414858647929</c:v>
                </c:pt>
                <c:pt idx="37179">
                  <c:v>2.8704766600919287</c:v>
                </c:pt>
                <c:pt idx="37180">
                  <c:v>2.8637442472054957</c:v>
                </c:pt>
                <c:pt idx="37181">
                  <c:v>2.8704766600919287</c:v>
                </c:pt>
                <c:pt idx="37182">
                  <c:v>2.8570118343190636</c:v>
                </c:pt>
                <c:pt idx="37183">
                  <c:v>2.8637442472054957</c:v>
                </c:pt>
                <c:pt idx="37184">
                  <c:v>2.8637442472054957</c:v>
                </c:pt>
                <c:pt idx="37185">
                  <c:v>2.8704766600919287</c:v>
                </c:pt>
                <c:pt idx="37186">
                  <c:v>2.8570118343190636</c:v>
                </c:pt>
                <c:pt idx="37187">
                  <c:v>2.8637442472054957</c:v>
                </c:pt>
                <c:pt idx="37188">
                  <c:v>2.8704766600919287</c:v>
                </c:pt>
                <c:pt idx="37189">
                  <c:v>2.8570118343190636</c:v>
                </c:pt>
                <c:pt idx="37190">
                  <c:v>2.8502794214326315</c:v>
                </c:pt>
                <c:pt idx="37191">
                  <c:v>2.8570118343190636</c:v>
                </c:pt>
                <c:pt idx="37192">
                  <c:v>2.8368145956597672</c:v>
                </c:pt>
                <c:pt idx="37193">
                  <c:v>2.8368145956597672</c:v>
                </c:pt>
                <c:pt idx="37194">
                  <c:v>2.8435470085461994</c:v>
                </c:pt>
                <c:pt idx="37195">
                  <c:v>2.8435470085461994</c:v>
                </c:pt>
                <c:pt idx="37196">
                  <c:v>2.8502794214326315</c:v>
                </c:pt>
                <c:pt idx="37197">
                  <c:v>2.8502794214326315</c:v>
                </c:pt>
                <c:pt idx="37198">
                  <c:v>2.8368145956597672</c:v>
                </c:pt>
                <c:pt idx="37199">
                  <c:v>2.8368145956597672</c:v>
                </c:pt>
                <c:pt idx="37200">
                  <c:v>2.8368145956597672</c:v>
                </c:pt>
                <c:pt idx="37201">
                  <c:v>2.8300821827733351</c:v>
                </c:pt>
                <c:pt idx="37202">
                  <c:v>2.8300821827733351</c:v>
                </c:pt>
                <c:pt idx="37203">
                  <c:v>2.8300821827733351</c:v>
                </c:pt>
                <c:pt idx="37204">
                  <c:v>2.8233497698869039</c:v>
                </c:pt>
                <c:pt idx="37205">
                  <c:v>2.8368145956597672</c:v>
                </c:pt>
                <c:pt idx="37206">
                  <c:v>2.8300821827733351</c:v>
                </c:pt>
                <c:pt idx="37207">
                  <c:v>2.8233497698869039</c:v>
                </c:pt>
                <c:pt idx="37208">
                  <c:v>2.8233497698869039</c:v>
                </c:pt>
                <c:pt idx="37209">
                  <c:v>2.8233497698869039</c:v>
                </c:pt>
                <c:pt idx="37210">
                  <c:v>2.8233497698869039</c:v>
                </c:pt>
                <c:pt idx="37211">
                  <c:v>2.8233497698869039</c:v>
                </c:pt>
                <c:pt idx="37212">
                  <c:v>2.8166173570004718</c:v>
                </c:pt>
                <c:pt idx="37213">
                  <c:v>2.8166173570004718</c:v>
                </c:pt>
                <c:pt idx="37214">
                  <c:v>2.8233497698869039</c:v>
                </c:pt>
                <c:pt idx="37215">
                  <c:v>2.8233497698869039</c:v>
                </c:pt>
                <c:pt idx="37216">
                  <c:v>2.8166173570004718</c:v>
                </c:pt>
                <c:pt idx="37217">
                  <c:v>2.8166173570004718</c:v>
                </c:pt>
                <c:pt idx="37218">
                  <c:v>2.8233497698869039</c:v>
                </c:pt>
                <c:pt idx="37219">
                  <c:v>2.8166173570004718</c:v>
                </c:pt>
                <c:pt idx="37220">
                  <c:v>2.8166173570004718</c:v>
                </c:pt>
                <c:pt idx="37221">
                  <c:v>2.8166173570004718</c:v>
                </c:pt>
                <c:pt idx="37222">
                  <c:v>2.8166173570004718</c:v>
                </c:pt>
                <c:pt idx="37223">
                  <c:v>2.8233497698869039</c:v>
                </c:pt>
                <c:pt idx="37224">
                  <c:v>2.8166173570004718</c:v>
                </c:pt>
                <c:pt idx="37225">
                  <c:v>2.8166173570004718</c:v>
                </c:pt>
                <c:pt idx="37226">
                  <c:v>2.8166173570004718</c:v>
                </c:pt>
                <c:pt idx="37227">
                  <c:v>2.8166173570004718</c:v>
                </c:pt>
                <c:pt idx="37228">
                  <c:v>2.8166173570004718</c:v>
                </c:pt>
                <c:pt idx="37229">
                  <c:v>2.8233497698869039</c:v>
                </c:pt>
                <c:pt idx="37230">
                  <c:v>2.8098849441140379</c:v>
                </c:pt>
                <c:pt idx="37231">
                  <c:v>2.8166173570004718</c:v>
                </c:pt>
                <c:pt idx="37232">
                  <c:v>2.8098849441140379</c:v>
                </c:pt>
                <c:pt idx="37233">
                  <c:v>2.8166173570004718</c:v>
                </c:pt>
                <c:pt idx="37234">
                  <c:v>2.8166173570004718</c:v>
                </c:pt>
                <c:pt idx="37235">
                  <c:v>2.8166173570004718</c:v>
                </c:pt>
                <c:pt idx="37236">
                  <c:v>2.8166173570004718</c:v>
                </c:pt>
                <c:pt idx="37237">
                  <c:v>2.8098849441140379</c:v>
                </c:pt>
                <c:pt idx="37238">
                  <c:v>2.8031525312276058</c:v>
                </c:pt>
                <c:pt idx="37239">
                  <c:v>2.8098849441140379</c:v>
                </c:pt>
                <c:pt idx="37240">
                  <c:v>2.8098849441140379</c:v>
                </c:pt>
                <c:pt idx="37241">
                  <c:v>2.8098849441140379</c:v>
                </c:pt>
                <c:pt idx="37242">
                  <c:v>2.8031525312276058</c:v>
                </c:pt>
                <c:pt idx="37243">
                  <c:v>2.8166173570004718</c:v>
                </c:pt>
                <c:pt idx="37244">
                  <c:v>2.8166173570004718</c:v>
                </c:pt>
                <c:pt idx="37245">
                  <c:v>2.8098849441140379</c:v>
                </c:pt>
                <c:pt idx="37246">
                  <c:v>2.8233497698869039</c:v>
                </c:pt>
                <c:pt idx="37247">
                  <c:v>2.7964201183411745</c:v>
                </c:pt>
                <c:pt idx="37248">
                  <c:v>2.8098849441140379</c:v>
                </c:pt>
                <c:pt idx="37249">
                  <c:v>2.8098849441140379</c:v>
                </c:pt>
                <c:pt idx="37250">
                  <c:v>2.8233497698869039</c:v>
                </c:pt>
                <c:pt idx="37251">
                  <c:v>2.8098849441140379</c:v>
                </c:pt>
                <c:pt idx="37252">
                  <c:v>2.8166173570004718</c:v>
                </c:pt>
                <c:pt idx="37253">
                  <c:v>2.8098849441140379</c:v>
                </c:pt>
                <c:pt idx="37254">
                  <c:v>2.8098849441140379</c:v>
                </c:pt>
                <c:pt idx="37255">
                  <c:v>2.8098849441140379</c:v>
                </c:pt>
                <c:pt idx="37256">
                  <c:v>2.8098849441140379</c:v>
                </c:pt>
                <c:pt idx="37257">
                  <c:v>2.8233497698869039</c:v>
                </c:pt>
                <c:pt idx="37258">
                  <c:v>2.8233497698869039</c:v>
                </c:pt>
                <c:pt idx="37259">
                  <c:v>2.8098849441140379</c:v>
                </c:pt>
                <c:pt idx="37260">
                  <c:v>2.8166173570004718</c:v>
                </c:pt>
                <c:pt idx="37261">
                  <c:v>2.8166173570004718</c:v>
                </c:pt>
                <c:pt idx="37262">
                  <c:v>2.8098849441140379</c:v>
                </c:pt>
                <c:pt idx="37263">
                  <c:v>2.8233497698869039</c:v>
                </c:pt>
                <c:pt idx="37264">
                  <c:v>2.8098849441140379</c:v>
                </c:pt>
                <c:pt idx="37265">
                  <c:v>2.8166173570004718</c:v>
                </c:pt>
                <c:pt idx="37266">
                  <c:v>2.8098849441140379</c:v>
                </c:pt>
                <c:pt idx="37267">
                  <c:v>2.8098849441140379</c:v>
                </c:pt>
                <c:pt idx="37268">
                  <c:v>2.8098849441140379</c:v>
                </c:pt>
                <c:pt idx="37269">
                  <c:v>2.8098849441140379</c:v>
                </c:pt>
                <c:pt idx="37270">
                  <c:v>2.8166173570004718</c:v>
                </c:pt>
                <c:pt idx="37271">
                  <c:v>2.8098849441140379</c:v>
                </c:pt>
                <c:pt idx="37272">
                  <c:v>2.8233497698869039</c:v>
                </c:pt>
                <c:pt idx="37273">
                  <c:v>2.8098849441140379</c:v>
                </c:pt>
                <c:pt idx="37274">
                  <c:v>2.8166173570004718</c:v>
                </c:pt>
                <c:pt idx="37275">
                  <c:v>2.8098849441140379</c:v>
                </c:pt>
                <c:pt idx="37276">
                  <c:v>2.8098849441140379</c:v>
                </c:pt>
                <c:pt idx="37277">
                  <c:v>2.8166173570004718</c:v>
                </c:pt>
                <c:pt idx="37278">
                  <c:v>2.8098849441140379</c:v>
                </c:pt>
                <c:pt idx="37279">
                  <c:v>2.8166173570004718</c:v>
                </c:pt>
                <c:pt idx="37280">
                  <c:v>2.8166173570004718</c:v>
                </c:pt>
                <c:pt idx="37281">
                  <c:v>2.8233497698869039</c:v>
                </c:pt>
                <c:pt idx="37282">
                  <c:v>2.8098849441140379</c:v>
                </c:pt>
                <c:pt idx="37283">
                  <c:v>2.8166173570004718</c:v>
                </c:pt>
                <c:pt idx="37284">
                  <c:v>2.8031525312276058</c:v>
                </c:pt>
                <c:pt idx="37285">
                  <c:v>2.8233497698869039</c:v>
                </c:pt>
                <c:pt idx="37286">
                  <c:v>2.8098849441140379</c:v>
                </c:pt>
                <c:pt idx="37287">
                  <c:v>2.8031525312276058</c:v>
                </c:pt>
                <c:pt idx="37288">
                  <c:v>2.8098849441140379</c:v>
                </c:pt>
                <c:pt idx="37289">
                  <c:v>2.8098849441140379</c:v>
                </c:pt>
                <c:pt idx="37290">
                  <c:v>2.8098849441140379</c:v>
                </c:pt>
                <c:pt idx="37291">
                  <c:v>2.8098849441140379</c:v>
                </c:pt>
                <c:pt idx="37292">
                  <c:v>2.8098849441140379</c:v>
                </c:pt>
                <c:pt idx="37293">
                  <c:v>2.8166173570004718</c:v>
                </c:pt>
                <c:pt idx="37294">
                  <c:v>2.8098849441140379</c:v>
                </c:pt>
                <c:pt idx="37295">
                  <c:v>2.8098849441140379</c:v>
                </c:pt>
                <c:pt idx="37296">
                  <c:v>2.8166173570004718</c:v>
                </c:pt>
                <c:pt idx="37297">
                  <c:v>2.7896877054547424</c:v>
                </c:pt>
                <c:pt idx="37298">
                  <c:v>2.8031525312276058</c:v>
                </c:pt>
                <c:pt idx="37299">
                  <c:v>2.8368145956597672</c:v>
                </c:pt>
                <c:pt idx="37300">
                  <c:v>2.8098849441140379</c:v>
                </c:pt>
                <c:pt idx="37301">
                  <c:v>2.8098849441140379</c:v>
                </c:pt>
                <c:pt idx="37302">
                  <c:v>2.8098849441140379</c:v>
                </c:pt>
                <c:pt idx="37303">
                  <c:v>2.8166173570004718</c:v>
                </c:pt>
                <c:pt idx="37304">
                  <c:v>2.8098849441140379</c:v>
                </c:pt>
                <c:pt idx="37305">
                  <c:v>2.8166173570004718</c:v>
                </c:pt>
                <c:pt idx="37306">
                  <c:v>2.8098849441140379</c:v>
                </c:pt>
                <c:pt idx="37307">
                  <c:v>2.8098849441140379</c:v>
                </c:pt>
                <c:pt idx="37308">
                  <c:v>2.8166173570004718</c:v>
                </c:pt>
                <c:pt idx="37309">
                  <c:v>2.8166173570004718</c:v>
                </c:pt>
                <c:pt idx="37310">
                  <c:v>2.7964201183411745</c:v>
                </c:pt>
                <c:pt idx="37311">
                  <c:v>2.8098849441140379</c:v>
                </c:pt>
                <c:pt idx="37312">
                  <c:v>2.8098849441140379</c:v>
                </c:pt>
                <c:pt idx="37313">
                  <c:v>2.8031525312276058</c:v>
                </c:pt>
                <c:pt idx="37314">
                  <c:v>2.7964201183411745</c:v>
                </c:pt>
                <c:pt idx="37315">
                  <c:v>2.8166173570004718</c:v>
                </c:pt>
                <c:pt idx="37316">
                  <c:v>2.8031525312276058</c:v>
                </c:pt>
                <c:pt idx="37317">
                  <c:v>2.7964201183411745</c:v>
                </c:pt>
                <c:pt idx="37318">
                  <c:v>2.7964201183411745</c:v>
                </c:pt>
                <c:pt idx="37319">
                  <c:v>2.8098849441140379</c:v>
                </c:pt>
                <c:pt idx="37320">
                  <c:v>2.8098849441140379</c:v>
                </c:pt>
                <c:pt idx="37321">
                  <c:v>2.7964201183411745</c:v>
                </c:pt>
                <c:pt idx="37322">
                  <c:v>2.8031525312276058</c:v>
                </c:pt>
                <c:pt idx="37323">
                  <c:v>2.8098849441140379</c:v>
                </c:pt>
                <c:pt idx="37324">
                  <c:v>2.7964201183411745</c:v>
                </c:pt>
                <c:pt idx="37325">
                  <c:v>2.8031525312276058</c:v>
                </c:pt>
                <c:pt idx="37326">
                  <c:v>2.8098849441140379</c:v>
                </c:pt>
                <c:pt idx="37327">
                  <c:v>2.7964201183411745</c:v>
                </c:pt>
                <c:pt idx="37328">
                  <c:v>2.8098849441140379</c:v>
                </c:pt>
                <c:pt idx="37329">
                  <c:v>2.7964201183411745</c:v>
                </c:pt>
                <c:pt idx="37330">
                  <c:v>2.8098849441140379</c:v>
                </c:pt>
                <c:pt idx="37331">
                  <c:v>2.8098849441140379</c:v>
                </c:pt>
                <c:pt idx="37332">
                  <c:v>2.8031525312276058</c:v>
                </c:pt>
                <c:pt idx="37333">
                  <c:v>2.8098849441140379</c:v>
                </c:pt>
                <c:pt idx="37334">
                  <c:v>2.8031525312276058</c:v>
                </c:pt>
                <c:pt idx="37335">
                  <c:v>2.8031525312276058</c:v>
                </c:pt>
                <c:pt idx="37336">
                  <c:v>2.8031525312276058</c:v>
                </c:pt>
                <c:pt idx="37337">
                  <c:v>2.8098849441140379</c:v>
                </c:pt>
                <c:pt idx="37338">
                  <c:v>2.7964201183411745</c:v>
                </c:pt>
                <c:pt idx="37339">
                  <c:v>2.8098849441140379</c:v>
                </c:pt>
                <c:pt idx="37340">
                  <c:v>2.7964201183411745</c:v>
                </c:pt>
                <c:pt idx="37341">
                  <c:v>2.8031525312276058</c:v>
                </c:pt>
                <c:pt idx="37342">
                  <c:v>2.7964201183411745</c:v>
                </c:pt>
                <c:pt idx="37343">
                  <c:v>2.8098849441140379</c:v>
                </c:pt>
                <c:pt idx="37344">
                  <c:v>2.7964201183411745</c:v>
                </c:pt>
                <c:pt idx="37345">
                  <c:v>2.8031525312276058</c:v>
                </c:pt>
                <c:pt idx="37346">
                  <c:v>2.7896877054547424</c:v>
                </c:pt>
                <c:pt idx="37347">
                  <c:v>2.7964201183411745</c:v>
                </c:pt>
                <c:pt idx="37348">
                  <c:v>2.7964201183411745</c:v>
                </c:pt>
                <c:pt idx="37349">
                  <c:v>2.7896877054547424</c:v>
                </c:pt>
                <c:pt idx="37350">
                  <c:v>2.7964201183411745</c:v>
                </c:pt>
                <c:pt idx="37351">
                  <c:v>2.7896877054547424</c:v>
                </c:pt>
                <c:pt idx="37352">
                  <c:v>2.7964201183411745</c:v>
                </c:pt>
                <c:pt idx="37353">
                  <c:v>2.7896877054547424</c:v>
                </c:pt>
                <c:pt idx="37354">
                  <c:v>2.7896877054547424</c:v>
                </c:pt>
                <c:pt idx="37355">
                  <c:v>2.7896877054547424</c:v>
                </c:pt>
                <c:pt idx="37356">
                  <c:v>2.8098849441140379</c:v>
                </c:pt>
                <c:pt idx="37357">
                  <c:v>2.7964201183411745</c:v>
                </c:pt>
                <c:pt idx="37358">
                  <c:v>2.7896877054547424</c:v>
                </c:pt>
                <c:pt idx="37359">
                  <c:v>2.7829552925683103</c:v>
                </c:pt>
                <c:pt idx="37360">
                  <c:v>2.7964201183411745</c:v>
                </c:pt>
                <c:pt idx="37361">
                  <c:v>2.7896877054547424</c:v>
                </c:pt>
                <c:pt idx="37362">
                  <c:v>2.7964201183411745</c:v>
                </c:pt>
                <c:pt idx="37363">
                  <c:v>2.7896877054547424</c:v>
                </c:pt>
                <c:pt idx="37364">
                  <c:v>2.7896877054547424</c:v>
                </c:pt>
                <c:pt idx="37365">
                  <c:v>2.7762228796818782</c:v>
                </c:pt>
                <c:pt idx="37366">
                  <c:v>2.7829552925683103</c:v>
                </c:pt>
                <c:pt idx="37367">
                  <c:v>2.7829552925683103</c:v>
                </c:pt>
                <c:pt idx="37368">
                  <c:v>2.7762228796818782</c:v>
                </c:pt>
                <c:pt idx="37369">
                  <c:v>2.7762228796818782</c:v>
                </c:pt>
                <c:pt idx="37370">
                  <c:v>2.7694904667954461</c:v>
                </c:pt>
                <c:pt idx="37371">
                  <c:v>2.7762228796818782</c:v>
                </c:pt>
                <c:pt idx="37372">
                  <c:v>2.7896877054547424</c:v>
                </c:pt>
                <c:pt idx="37373">
                  <c:v>2.7762228796818782</c:v>
                </c:pt>
                <c:pt idx="37374">
                  <c:v>2.7694904667954461</c:v>
                </c:pt>
                <c:pt idx="37375">
                  <c:v>2.7694904667954461</c:v>
                </c:pt>
                <c:pt idx="37376">
                  <c:v>2.7762228796818782</c:v>
                </c:pt>
                <c:pt idx="37377">
                  <c:v>2.762758053909014</c:v>
                </c:pt>
                <c:pt idx="37378">
                  <c:v>2.7694904667954461</c:v>
                </c:pt>
                <c:pt idx="37379">
                  <c:v>2.7762228796818782</c:v>
                </c:pt>
                <c:pt idx="37380">
                  <c:v>2.7694904667954461</c:v>
                </c:pt>
                <c:pt idx="37381">
                  <c:v>2.7560256410225819</c:v>
                </c:pt>
                <c:pt idx="37382">
                  <c:v>2.7694904667954461</c:v>
                </c:pt>
                <c:pt idx="37383">
                  <c:v>2.7560256410225819</c:v>
                </c:pt>
                <c:pt idx="37384">
                  <c:v>2.7560256410225819</c:v>
                </c:pt>
                <c:pt idx="37385">
                  <c:v>2.7492804551506875</c:v>
                </c:pt>
                <c:pt idx="37386">
                  <c:v>2.7492804551506875</c:v>
                </c:pt>
                <c:pt idx="37387">
                  <c:v>2.7492804551506875</c:v>
                </c:pt>
                <c:pt idx="37388">
                  <c:v>2.742426372152142</c:v>
                </c:pt>
                <c:pt idx="37389">
                  <c:v>2.7492804551506875</c:v>
                </c:pt>
                <c:pt idx="37390">
                  <c:v>2.7355722891535956</c:v>
                </c:pt>
                <c:pt idx="37391">
                  <c:v>2.7355722891535956</c:v>
                </c:pt>
                <c:pt idx="37392">
                  <c:v>2.7355722891535956</c:v>
                </c:pt>
                <c:pt idx="37393">
                  <c:v>2.7287182061550501</c:v>
                </c:pt>
                <c:pt idx="37394">
                  <c:v>2.7150100401579582</c:v>
                </c:pt>
                <c:pt idx="37395">
                  <c:v>2.7218641231565046</c:v>
                </c:pt>
                <c:pt idx="37396">
                  <c:v>2.7287182061550501</c:v>
                </c:pt>
                <c:pt idx="37397">
                  <c:v>2.7150100401579582</c:v>
                </c:pt>
                <c:pt idx="37398">
                  <c:v>2.7150100401579582</c:v>
                </c:pt>
                <c:pt idx="37399">
                  <c:v>2.7150100401579582</c:v>
                </c:pt>
                <c:pt idx="37400">
                  <c:v>2.7150100401579582</c:v>
                </c:pt>
                <c:pt idx="37401">
                  <c:v>2.7081559571594127</c:v>
                </c:pt>
                <c:pt idx="37402">
                  <c:v>2.7013018741608672</c:v>
                </c:pt>
                <c:pt idx="37403">
                  <c:v>2.7081559571594127</c:v>
                </c:pt>
                <c:pt idx="37404">
                  <c:v>2.7013018741608672</c:v>
                </c:pt>
                <c:pt idx="37405">
                  <c:v>2.7081559571594127</c:v>
                </c:pt>
                <c:pt idx="37406">
                  <c:v>2.6875937081637744</c:v>
                </c:pt>
                <c:pt idx="37407">
                  <c:v>2.6875937081637744</c:v>
                </c:pt>
                <c:pt idx="37408">
                  <c:v>2.6875937081637744</c:v>
                </c:pt>
                <c:pt idx="37409">
                  <c:v>2.6875937081637744</c:v>
                </c:pt>
                <c:pt idx="37410">
                  <c:v>2.680739625165228</c:v>
                </c:pt>
                <c:pt idx="37411">
                  <c:v>2.667031459168137</c:v>
                </c:pt>
                <c:pt idx="37412">
                  <c:v>2.6738855421666825</c:v>
                </c:pt>
                <c:pt idx="37413">
                  <c:v>2.680739625165228</c:v>
                </c:pt>
                <c:pt idx="37414">
                  <c:v>2.680739625165228</c:v>
                </c:pt>
                <c:pt idx="37415">
                  <c:v>2.680739625165228</c:v>
                </c:pt>
                <c:pt idx="37416">
                  <c:v>2.6738855421666825</c:v>
                </c:pt>
                <c:pt idx="37417">
                  <c:v>2.667031459168137</c:v>
                </c:pt>
                <c:pt idx="37418">
                  <c:v>2.6601773761695906</c:v>
                </c:pt>
                <c:pt idx="37419">
                  <c:v>2.6601773761695906</c:v>
                </c:pt>
                <c:pt idx="37420">
                  <c:v>2.6464692101724996</c:v>
                </c:pt>
                <c:pt idx="37421">
                  <c:v>2.6464692101724996</c:v>
                </c:pt>
                <c:pt idx="37422">
                  <c:v>2.6464692101724996</c:v>
                </c:pt>
                <c:pt idx="37423">
                  <c:v>2.6396151271739523</c:v>
                </c:pt>
                <c:pt idx="37424">
                  <c:v>2.6464692101724996</c:v>
                </c:pt>
                <c:pt idx="37425">
                  <c:v>2.6464692101724996</c:v>
                </c:pt>
                <c:pt idx="37426">
                  <c:v>2.6464692101724996</c:v>
                </c:pt>
                <c:pt idx="37427">
                  <c:v>2.6396151271739523</c:v>
                </c:pt>
                <c:pt idx="37428">
                  <c:v>2.6396151271739523</c:v>
                </c:pt>
                <c:pt idx="37429">
                  <c:v>2.6327610441754068</c:v>
                </c:pt>
                <c:pt idx="37430">
                  <c:v>2.6327610441754068</c:v>
                </c:pt>
                <c:pt idx="37431">
                  <c:v>2.6190528781783149</c:v>
                </c:pt>
                <c:pt idx="37432">
                  <c:v>2.6190528781783149</c:v>
                </c:pt>
                <c:pt idx="37433">
                  <c:v>2.605344712181223</c:v>
                </c:pt>
                <c:pt idx="37434">
                  <c:v>2.6190528781783149</c:v>
                </c:pt>
                <c:pt idx="37435">
                  <c:v>2.605344712181223</c:v>
                </c:pt>
                <c:pt idx="37436">
                  <c:v>2.605344712181223</c:v>
                </c:pt>
                <c:pt idx="37437">
                  <c:v>2.605344712181223</c:v>
                </c:pt>
                <c:pt idx="37438">
                  <c:v>2.605344712181223</c:v>
                </c:pt>
                <c:pt idx="37439">
                  <c:v>2.605344712181223</c:v>
                </c:pt>
                <c:pt idx="37440">
                  <c:v>2.5984906291826775</c:v>
                </c:pt>
                <c:pt idx="37441">
                  <c:v>2.591636546184132</c:v>
                </c:pt>
                <c:pt idx="37442">
                  <c:v>2.5984906291826775</c:v>
                </c:pt>
                <c:pt idx="37443">
                  <c:v>2.5847824631855856</c:v>
                </c:pt>
                <c:pt idx="37444">
                  <c:v>2.591636546184132</c:v>
                </c:pt>
                <c:pt idx="37445">
                  <c:v>2.591636546184132</c:v>
                </c:pt>
                <c:pt idx="37446">
                  <c:v>2.5779283801870392</c:v>
                </c:pt>
                <c:pt idx="37447">
                  <c:v>2.5779283801870392</c:v>
                </c:pt>
                <c:pt idx="37448">
                  <c:v>2.5779283801870392</c:v>
                </c:pt>
                <c:pt idx="37449">
                  <c:v>2.5847824631855856</c:v>
                </c:pt>
                <c:pt idx="37450">
                  <c:v>2.5779283801870392</c:v>
                </c:pt>
                <c:pt idx="37451">
                  <c:v>2.5779283801870392</c:v>
                </c:pt>
                <c:pt idx="37452">
                  <c:v>2.5710742971884928</c:v>
                </c:pt>
                <c:pt idx="37453">
                  <c:v>2.5779283801870392</c:v>
                </c:pt>
                <c:pt idx="37454">
                  <c:v>2.5642202141899473</c:v>
                </c:pt>
                <c:pt idx="37455">
                  <c:v>2.5642202141899473</c:v>
                </c:pt>
                <c:pt idx="37456">
                  <c:v>2.5642202141899473</c:v>
                </c:pt>
                <c:pt idx="37457">
                  <c:v>2.5505120481928554</c:v>
                </c:pt>
                <c:pt idx="37458">
                  <c:v>2.5573661311914018</c:v>
                </c:pt>
                <c:pt idx="37459">
                  <c:v>2.5573661311914018</c:v>
                </c:pt>
                <c:pt idx="37460">
                  <c:v>2.5573661311914018</c:v>
                </c:pt>
                <c:pt idx="37461">
                  <c:v>2.5573661311914018</c:v>
                </c:pt>
                <c:pt idx="37462">
                  <c:v>2.5573661311914018</c:v>
                </c:pt>
                <c:pt idx="37463">
                  <c:v>2.5436579651943099</c:v>
                </c:pt>
                <c:pt idx="37464">
                  <c:v>2.5505120481928554</c:v>
                </c:pt>
                <c:pt idx="37465">
                  <c:v>2.5436579651943099</c:v>
                </c:pt>
                <c:pt idx="37466">
                  <c:v>2.5573661311914018</c:v>
                </c:pt>
                <c:pt idx="37467">
                  <c:v>2.5573661311914018</c:v>
                </c:pt>
                <c:pt idx="37468">
                  <c:v>2.5573661311914018</c:v>
                </c:pt>
                <c:pt idx="37469">
                  <c:v>2.5436579651943099</c:v>
                </c:pt>
                <c:pt idx="37470">
                  <c:v>2.5436579651943099</c:v>
                </c:pt>
                <c:pt idx="37471">
                  <c:v>2.5436579651943099</c:v>
                </c:pt>
                <c:pt idx="37472">
                  <c:v>2.5573661311914018</c:v>
                </c:pt>
                <c:pt idx="37473">
                  <c:v>2.5436579651943099</c:v>
                </c:pt>
                <c:pt idx="37474">
                  <c:v>2.5436579651943099</c:v>
                </c:pt>
                <c:pt idx="37475">
                  <c:v>2.5368038821957644</c:v>
                </c:pt>
                <c:pt idx="37476">
                  <c:v>2.5368038821957644</c:v>
                </c:pt>
                <c:pt idx="37477">
                  <c:v>2.5436579651943099</c:v>
                </c:pt>
                <c:pt idx="37478">
                  <c:v>2.5368038821957644</c:v>
                </c:pt>
                <c:pt idx="37479">
                  <c:v>2.529949799197218</c:v>
                </c:pt>
                <c:pt idx="37480">
                  <c:v>2.5230957161986716</c:v>
                </c:pt>
                <c:pt idx="37481">
                  <c:v>2.529949799197218</c:v>
                </c:pt>
                <c:pt idx="37482">
                  <c:v>2.5230957161986716</c:v>
                </c:pt>
                <c:pt idx="37483">
                  <c:v>2.5230957161986716</c:v>
                </c:pt>
                <c:pt idx="37484">
                  <c:v>2.5230957161986716</c:v>
                </c:pt>
                <c:pt idx="37485">
                  <c:v>2.529949799197218</c:v>
                </c:pt>
                <c:pt idx="37486">
                  <c:v>2.5230957161986716</c:v>
                </c:pt>
                <c:pt idx="37487">
                  <c:v>2.5230957161986716</c:v>
                </c:pt>
                <c:pt idx="37488">
                  <c:v>2.5230957161986716</c:v>
                </c:pt>
                <c:pt idx="37489">
                  <c:v>2.5093875502015797</c:v>
                </c:pt>
                <c:pt idx="37490">
                  <c:v>2.5230957161986716</c:v>
                </c:pt>
                <c:pt idx="37491">
                  <c:v>2.5230957161986716</c:v>
                </c:pt>
                <c:pt idx="37492">
                  <c:v>2.5230957161986716</c:v>
                </c:pt>
                <c:pt idx="37493">
                  <c:v>2.4902196836562904</c:v>
                </c:pt>
                <c:pt idx="37494">
                  <c:v>2.5162416332001252</c:v>
                </c:pt>
                <c:pt idx="37495">
                  <c:v>2.5093875502015797</c:v>
                </c:pt>
                <c:pt idx="37496">
                  <c:v>2.5093875502015797</c:v>
                </c:pt>
                <c:pt idx="37497">
                  <c:v>2.5162416332001252</c:v>
                </c:pt>
                <c:pt idx="37498">
                  <c:v>2.5025334672030342</c:v>
                </c:pt>
                <c:pt idx="37499">
                  <c:v>2.5162416332001252</c:v>
                </c:pt>
                <c:pt idx="37500">
                  <c:v>2.5162416332001252</c:v>
                </c:pt>
                <c:pt idx="37501">
                  <c:v>2.5230957161986716</c:v>
                </c:pt>
                <c:pt idx="37502">
                  <c:v>2.5230957161986716</c:v>
                </c:pt>
                <c:pt idx="37503">
                  <c:v>2.4962185120101665</c:v>
                </c:pt>
                <c:pt idx="37504">
                  <c:v>2.5093875502015797</c:v>
                </c:pt>
                <c:pt idx="37505">
                  <c:v>2.5025334672030342</c:v>
                </c:pt>
                <c:pt idx="37506">
                  <c:v>2.5162416332001252</c:v>
                </c:pt>
                <c:pt idx="37507">
                  <c:v>2.5093875502015797</c:v>
                </c:pt>
                <c:pt idx="37508">
                  <c:v>2.5025334672030342</c:v>
                </c:pt>
                <c:pt idx="37509">
                  <c:v>2.5093875502015797</c:v>
                </c:pt>
                <c:pt idx="37510">
                  <c:v>2.5093875502015797</c:v>
                </c:pt>
                <c:pt idx="37511">
                  <c:v>2.5093875502015797</c:v>
                </c:pt>
                <c:pt idx="37512">
                  <c:v>2.5093875502015797</c:v>
                </c:pt>
                <c:pt idx="37513">
                  <c:v>2.5025334672030342</c:v>
                </c:pt>
                <c:pt idx="37514">
                  <c:v>2.5162416332001252</c:v>
                </c:pt>
                <c:pt idx="37515">
                  <c:v>2.5093875502015797</c:v>
                </c:pt>
                <c:pt idx="37516">
                  <c:v>2.5025334672030342</c:v>
                </c:pt>
                <c:pt idx="37517">
                  <c:v>2.5025334672030342</c:v>
                </c:pt>
                <c:pt idx="37518">
                  <c:v>2.5025334672030342</c:v>
                </c:pt>
                <c:pt idx="37519">
                  <c:v>2.4962185120101665</c:v>
                </c:pt>
                <c:pt idx="37520">
                  <c:v>2.4782220269485373</c:v>
                </c:pt>
                <c:pt idx="37521">
                  <c:v>2.5025334672030342</c:v>
                </c:pt>
                <c:pt idx="37522">
                  <c:v>2.5093875502015797</c:v>
                </c:pt>
                <c:pt idx="37523">
                  <c:v>2.5230957161986716</c:v>
                </c:pt>
                <c:pt idx="37524">
                  <c:v>2.5025334672030342</c:v>
                </c:pt>
                <c:pt idx="37525">
                  <c:v>2.4962185120101665</c:v>
                </c:pt>
                <c:pt idx="37526">
                  <c:v>2.5025334672030342</c:v>
                </c:pt>
                <c:pt idx="37527">
                  <c:v>2.5093875502015797</c:v>
                </c:pt>
                <c:pt idx="37528">
                  <c:v>2.5093875502015797</c:v>
                </c:pt>
                <c:pt idx="37529">
                  <c:v>2.5093875502015797</c:v>
                </c:pt>
                <c:pt idx="37530">
                  <c:v>2.5025334672030342</c:v>
                </c:pt>
                <c:pt idx="37531">
                  <c:v>2.5025334672030342</c:v>
                </c:pt>
                <c:pt idx="37532">
                  <c:v>2.5093875502015797</c:v>
                </c:pt>
                <c:pt idx="37533">
                  <c:v>2.5093875502015797</c:v>
                </c:pt>
                <c:pt idx="37534">
                  <c:v>2.5025334672030342</c:v>
                </c:pt>
                <c:pt idx="37535">
                  <c:v>2.5025334672030342</c:v>
                </c:pt>
                <c:pt idx="37536">
                  <c:v>2.5093875502015797</c:v>
                </c:pt>
                <c:pt idx="37537">
                  <c:v>2.5162416332001252</c:v>
                </c:pt>
                <c:pt idx="37538">
                  <c:v>2.5162416332001252</c:v>
                </c:pt>
                <c:pt idx="37539">
                  <c:v>2.5093875502015797</c:v>
                </c:pt>
                <c:pt idx="37540">
                  <c:v>2.5093875502015797</c:v>
                </c:pt>
                <c:pt idx="37541">
                  <c:v>2.5093875502015797</c:v>
                </c:pt>
                <c:pt idx="37542">
                  <c:v>2.5025334672030342</c:v>
                </c:pt>
                <c:pt idx="37543">
                  <c:v>2.529949799197218</c:v>
                </c:pt>
                <c:pt idx="37544">
                  <c:v>2.5162416332001252</c:v>
                </c:pt>
                <c:pt idx="37545">
                  <c:v>2.5162416332001252</c:v>
                </c:pt>
                <c:pt idx="37546">
                  <c:v>2.5162416332001252</c:v>
                </c:pt>
                <c:pt idx="37547">
                  <c:v>2.4962185120101665</c:v>
                </c:pt>
                <c:pt idx="37548">
                  <c:v>2.5093875502015797</c:v>
                </c:pt>
                <c:pt idx="37549">
                  <c:v>2.5093875502015797</c:v>
                </c:pt>
                <c:pt idx="37550">
                  <c:v>2.5025334672030342</c:v>
                </c:pt>
                <c:pt idx="37551">
                  <c:v>2.4962185120101665</c:v>
                </c:pt>
                <c:pt idx="37552">
                  <c:v>2.5025334672030342</c:v>
                </c:pt>
                <c:pt idx="37553">
                  <c:v>2.5093875502015797</c:v>
                </c:pt>
                <c:pt idx="37554">
                  <c:v>2.4842208553024143</c:v>
                </c:pt>
                <c:pt idx="37555">
                  <c:v>2.4962185120101665</c:v>
                </c:pt>
                <c:pt idx="37556">
                  <c:v>2.5025334672030342</c:v>
                </c:pt>
                <c:pt idx="37557">
                  <c:v>2.4902196836562904</c:v>
                </c:pt>
                <c:pt idx="37558">
                  <c:v>2.4962185120101665</c:v>
                </c:pt>
                <c:pt idx="37559">
                  <c:v>2.4962185120101665</c:v>
                </c:pt>
                <c:pt idx="37560">
                  <c:v>2.4962185120101665</c:v>
                </c:pt>
                <c:pt idx="37561">
                  <c:v>2.4962185120101665</c:v>
                </c:pt>
                <c:pt idx="37562">
                  <c:v>2.4962185120101665</c:v>
                </c:pt>
                <c:pt idx="37563">
                  <c:v>2.4902196836562904</c:v>
                </c:pt>
                <c:pt idx="37564">
                  <c:v>2.4902196836562904</c:v>
                </c:pt>
                <c:pt idx="37565">
                  <c:v>2.4902196836562904</c:v>
                </c:pt>
                <c:pt idx="37566">
                  <c:v>2.4842208553024143</c:v>
                </c:pt>
                <c:pt idx="37567">
                  <c:v>2.4902196836562904</c:v>
                </c:pt>
                <c:pt idx="37568">
                  <c:v>2.4902196836562904</c:v>
                </c:pt>
                <c:pt idx="37569">
                  <c:v>2.4962185120101665</c:v>
                </c:pt>
                <c:pt idx="37570">
                  <c:v>2.4842208553024143</c:v>
                </c:pt>
                <c:pt idx="37571">
                  <c:v>2.4842208553024143</c:v>
                </c:pt>
                <c:pt idx="37572">
                  <c:v>2.4962185120101665</c:v>
                </c:pt>
                <c:pt idx="37573">
                  <c:v>2.4842208553024143</c:v>
                </c:pt>
                <c:pt idx="37574">
                  <c:v>2.4902196836562904</c:v>
                </c:pt>
                <c:pt idx="37575">
                  <c:v>2.4902196836562904</c:v>
                </c:pt>
                <c:pt idx="37576">
                  <c:v>2.4902196836562904</c:v>
                </c:pt>
                <c:pt idx="37577">
                  <c:v>2.4962185120101665</c:v>
                </c:pt>
                <c:pt idx="37578">
                  <c:v>2.4962185120101665</c:v>
                </c:pt>
                <c:pt idx="37579">
                  <c:v>2.4842208553024143</c:v>
                </c:pt>
                <c:pt idx="37580">
                  <c:v>2.5025334672030342</c:v>
                </c:pt>
                <c:pt idx="37581">
                  <c:v>2.4962185120101665</c:v>
                </c:pt>
                <c:pt idx="37582">
                  <c:v>2.4962185120101665</c:v>
                </c:pt>
                <c:pt idx="37583">
                  <c:v>2.4902196836562904</c:v>
                </c:pt>
                <c:pt idx="37584">
                  <c:v>2.4902196836562904</c:v>
                </c:pt>
                <c:pt idx="37585">
                  <c:v>2.4962185120101665</c:v>
                </c:pt>
                <c:pt idx="37586">
                  <c:v>2.4842208553024143</c:v>
                </c:pt>
                <c:pt idx="37587">
                  <c:v>2.4902196836562904</c:v>
                </c:pt>
                <c:pt idx="37588">
                  <c:v>2.4962185120101665</c:v>
                </c:pt>
                <c:pt idx="37589">
                  <c:v>2.4842208553024143</c:v>
                </c:pt>
                <c:pt idx="37590">
                  <c:v>2.4962185120101665</c:v>
                </c:pt>
                <c:pt idx="37591">
                  <c:v>2.4902196836562904</c:v>
                </c:pt>
                <c:pt idx="37592">
                  <c:v>2.4842208553024143</c:v>
                </c:pt>
                <c:pt idx="37593">
                  <c:v>2.4842208553024143</c:v>
                </c:pt>
                <c:pt idx="37594">
                  <c:v>2.4782220269485373</c:v>
                </c:pt>
                <c:pt idx="37595">
                  <c:v>2.4842208553024143</c:v>
                </c:pt>
                <c:pt idx="37596">
                  <c:v>2.4782220269485373</c:v>
                </c:pt>
                <c:pt idx="37597">
                  <c:v>2.4842208553024143</c:v>
                </c:pt>
                <c:pt idx="37598">
                  <c:v>2.4842208553024143</c:v>
                </c:pt>
                <c:pt idx="37599">
                  <c:v>2.4842208553024143</c:v>
                </c:pt>
                <c:pt idx="37600">
                  <c:v>2.4842208553024143</c:v>
                </c:pt>
                <c:pt idx="37601">
                  <c:v>2.4842208553024143</c:v>
                </c:pt>
                <c:pt idx="37602">
                  <c:v>2.4782220269485373</c:v>
                </c:pt>
                <c:pt idx="37603">
                  <c:v>2.4842208553024143</c:v>
                </c:pt>
                <c:pt idx="37604">
                  <c:v>2.4782220269485373</c:v>
                </c:pt>
                <c:pt idx="37605">
                  <c:v>2.4782220269485373</c:v>
                </c:pt>
                <c:pt idx="37606">
                  <c:v>2.4902196836562904</c:v>
                </c:pt>
                <c:pt idx="37607">
                  <c:v>2.4782220269485373</c:v>
                </c:pt>
                <c:pt idx="37608">
                  <c:v>2.4842208553024143</c:v>
                </c:pt>
                <c:pt idx="37609">
                  <c:v>2.4782220269485373</c:v>
                </c:pt>
                <c:pt idx="37610">
                  <c:v>2.4842208553024143</c:v>
                </c:pt>
                <c:pt idx="37611">
                  <c:v>2.4782220269485373</c:v>
                </c:pt>
                <c:pt idx="37612">
                  <c:v>2.4842208553024143</c:v>
                </c:pt>
                <c:pt idx="37613">
                  <c:v>2.4782220269485373</c:v>
                </c:pt>
                <c:pt idx="37614">
                  <c:v>2.4842208553024143</c:v>
                </c:pt>
                <c:pt idx="37615">
                  <c:v>2.4782220269485373</c:v>
                </c:pt>
                <c:pt idx="37616">
                  <c:v>2.4842208553024143</c:v>
                </c:pt>
                <c:pt idx="37617">
                  <c:v>2.4842208553024143</c:v>
                </c:pt>
                <c:pt idx="37618">
                  <c:v>2.4782220269485373</c:v>
                </c:pt>
                <c:pt idx="37619">
                  <c:v>2.4782220269485373</c:v>
                </c:pt>
                <c:pt idx="37620">
                  <c:v>2.4842208553024143</c:v>
                </c:pt>
                <c:pt idx="37621">
                  <c:v>2.4842208553024143</c:v>
                </c:pt>
                <c:pt idx="37622">
                  <c:v>2.4842208553024143</c:v>
                </c:pt>
                <c:pt idx="37623">
                  <c:v>2.4842208553024143</c:v>
                </c:pt>
                <c:pt idx="37624">
                  <c:v>2.4842208553024143</c:v>
                </c:pt>
                <c:pt idx="37625">
                  <c:v>2.4842208553024143</c:v>
                </c:pt>
                <c:pt idx="37626">
                  <c:v>2.4842208553024143</c:v>
                </c:pt>
                <c:pt idx="37627">
                  <c:v>2.4902196836562904</c:v>
                </c:pt>
                <c:pt idx="37628">
                  <c:v>2.4842208553024143</c:v>
                </c:pt>
                <c:pt idx="37629">
                  <c:v>2.4842208553024143</c:v>
                </c:pt>
                <c:pt idx="37630">
                  <c:v>2.4782220269485373</c:v>
                </c:pt>
                <c:pt idx="37631">
                  <c:v>2.4782220269485373</c:v>
                </c:pt>
                <c:pt idx="37632">
                  <c:v>2.4722231985946603</c:v>
                </c:pt>
                <c:pt idx="37633">
                  <c:v>2.4782220269485373</c:v>
                </c:pt>
                <c:pt idx="37634">
                  <c:v>2.4782220269485373</c:v>
                </c:pt>
                <c:pt idx="37635">
                  <c:v>2.4842208553024143</c:v>
                </c:pt>
                <c:pt idx="37636">
                  <c:v>2.4782220269485373</c:v>
                </c:pt>
                <c:pt idx="37637">
                  <c:v>2.4722231985946603</c:v>
                </c:pt>
                <c:pt idx="37638">
                  <c:v>2.4782220269485373</c:v>
                </c:pt>
                <c:pt idx="37639">
                  <c:v>2.4782220269485373</c:v>
                </c:pt>
                <c:pt idx="37640">
                  <c:v>2.4782220269485373</c:v>
                </c:pt>
                <c:pt idx="37641">
                  <c:v>2.4722231985946603</c:v>
                </c:pt>
                <c:pt idx="37642">
                  <c:v>2.4782220269485373</c:v>
                </c:pt>
                <c:pt idx="37643">
                  <c:v>2.4842208553024143</c:v>
                </c:pt>
                <c:pt idx="37644">
                  <c:v>2.4782220269485373</c:v>
                </c:pt>
                <c:pt idx="37645">
                  <c:v>2.4842208553024143</c:v>
                </c:pt>
                <c:pt idx="37646">
                  <c:v>2.4782220269485373</c:v>
                </c:pt>
                <c:pt idx="37647">
                  <c:v>2.4722231985946603</c:v>
                </c:pt>
                <c:pt idx="37648">
                  <c:v>2.4722231985946603</c:v>
                </c:pt>
                <c:pt idx="37649">
                  <c:v>2.4662243702407842</c:v>
                </c:pt>
                <c:pt idx="37650">
                  <c:v>2.4722231985946603</c:v>
                </c:pt>
                <c:pt idx="37651">
                  <c:v>2.4722231985946603</c:v>
                </c:pt>
                <c:pt idx="37652">
                  <c:v>2.4722231985946603</c:v>
                </c:pt>
                <c:pt idx="37653">
                  <c:v>2.4662243702407842</c:v>
                </c:pt>
                <c:pt idx="37654">
                  <c:v>2.4662243702407842</c:v>
                </c:pt>
                <c:pt idx="37655">
                  <c:v>2.4662243702407842</c:v>
                </c:pt>
                <c:pt idx="37656">
                  <c:v>2.4662243702407842</c:v>
                </c:pt>
                <c:pt idx="37657">
                  <c:v>2.4602255418869081</c:v>
                </c:pt>
                <c:pt idx="37658">
                  <c:v>2.4662243702407842</c:v>
                </c:pt>
                <c:pt idx="37659">
                  <c:v>2.4542267135330311</c:v>
                </c:pt>
                <c:pt idx="37660">
                  <c:v>2.4542267135330311</c:v>
                </c:pt>
                <c:pt idx="37661">
                  <c:v>2.4602255418869081</c:v>
                </c:pt>
                <c:pt idx="37662">
                  <c:v>2.4542267135330311</c:v>
                </c:pt>
                <c:pt idx="37663">
                  <c:v>2.4422290568252789</c:v>
                </c:pt>
                <c:pt idx="37664">
                  <c:v>2.4602255418869081</c:v>
                </c:pt>
                <c:pt idx="37665">
                  <c:v>2.4602255418869081</c:v>
                </c:pt>
                <c:pt idx="37666">
                  <c:v>2.4542267135330311</c:v>
                </c:pt>
                <c:pt idx="37667">
                  <c:v>2.4542267135330311</c:v>
                </c:pt>
                <c:pt idx="37668">
                  <c:v>2.448227885179155</c:v>
                </c:pt>
                <c:pt idx="37669">
                  <c:v>2.4422290568252789</c:v>
                </c:pt>
                <c:pt idx="37670">
                  <c:v>2.4422290568252789</c:v>
                </c:pt>
                <c:pt idx="37671">
                  <c:v>2.4362302284714028</c:v>
                </c:pt>
                <c:pt idx="37672">
                  <c:v>2.4302314001175267</c:v>
                </c:pt>
                <c:pt idx="37673">
                  <c:v>2.4362302284714028</c:v>
                </c:pt>
                <c:pt idx="37674">
                  <c:v>2.4422290568252789</c:v>
                </c:pt>
                <c:pt idx="37675">
                  <c:v>2.4422290568252789</c:v>
                </c:pt>
                <c:pt idx="37676">
                  <c:v>2.448227885179155</c:v>
                </c:pt>
                <c:pt idx="37677">
                  <c:v>2.4362302284714028</c:v>
                </c:pt>
                <c:pt idx="37678">
                  <c:v>2.4302314001175267</c:v>
                </c:pt>
                <c:pt idx="37679">
                  <c:v>2.4302314001175267</c:v>
                </c:pt>
                <c:pt idx="37680">
                  <c:v>2.4242325717636497</c:v>
                </c:pt>
                <c:pt idx="37681">
                  <c:v>2.4242325717636497</c:v>
                </c:pt>
                <c:pt idx="37682">
                  <c:v>2.4122349150558966</c:v>
                </c:pt>
                <c:pt idx="37683">
                  <c:v>2.4302314001175267</c:v>
                </c:pt>
                <c:pt idx="37684">
                  <c:v>2.4122349150558966</c:v>
                </c:pt>
                <c:pt idx="37685">
                  <c:v>2.4122349150558966</c:v>
                </c:pt>
                <c:pt idx="37686">
                  <c:v>2.4122349150558966</c:v>
                </c:pt>
                <c:pt idx="37687">
                  <c:v>2.4002372583481435</c:v>
                </c:pt>
                <c:pt idx="37688">
                  <c:v>2.4062360867020205</c:v>
                </c:pt>
                <c:pt idx="37689">
                  <c:v>2.3882396016403913</c:v>
                </c:pt>
                <c:pt idx="37690">
                  <c:v>2.4002372583481435</c:v>
                </c:pt>
                <c:pt idx="37691">
                  <c:v>2.3942384299942674</c:v>
                </c:pt>
                <c:pt idx="37692">
                  <c:v>2.3942384299942674</c:v>
                </c:pt>
                <c:pt idx="37693">
                  <c:v>2.3942384299942674</c:v>
                </c:pt>
                <c:pt idx="37694">
                  <c:v>2.3942384299942674</c:v>
                </c:pt>
                <c:pt idx="37695">
                  <c:v>2.3762419449326382</c:v>
                </c:pt>
                <c:pt idx="37696">
                  <c:v>2.3762419449326382</c:v>
                </c:pt>
                <c:pt idx="37697">
                  <c:v>2.3882396016403913</c:v>
                </c:pt>
                <c:pt idx="37698">
                  <c:v>2.3762419449326382</c:v>
                </c:pt>
                <c:pt idx="37699">
                  <c:v>2.3702431165787612</c:v>
                </c:pt>
                <c:pt idx="37700">
                  <c:v>2.3822407732865152</c:v>
                </c:pt>
                <c:pt idx="37701">
                  <c:v>2.3702431165787612</c:v>
                </c:pt>
                <c:pt idx="37702">
                  <c:v>2.3822407732865152</c:v>
                </c:pt>
                <c:pt idx="37703">
                  <c:v>2.3882396016403913</c:v>
                </c:pt>
                <c:pt idx="37704">
                  <c:v>2.3642442882248851</c:v>
                </c:pt>
                <c:pt idx="37705">
                  <c:v>2.3702431165787612</c:v>
                </c:pt>
                <c:pt idx="37706">
                  <c:v>2.3642442882248851</c:v>
                </c:pt>
                <c:pt idx="37707">
                  <c:v>2.3642442882248851</c:v>
                </c:pt>
                <c:pt idx="37708">
                  <c:v>2.358245459871009</c:v>
                </c:pt>
                <c:pt idx="37709">
                  <c:v>2.352246631517132</c:v>
                </c:pt>
                <c:pt idx="37710">
                  <c:v>2.3642442882248851</c:v>
                </c:pt>
                <c:pt idx="37711">
                  <c:v>2.358245459871009</c:v>
                </c:pt>
                <c:pt idx="37712">
                  <c:v>2.3462478031632559</c:v>
                </c:pt>
                <c:pt idx="37713">
                  <c:v>2.352246631517132</c:v>
                </c:pt>
                <c:pt idx="37714">
                  <c:v>2.3462478031632559</c:v>
                </c:pt>
                <c:pt idx="37715">
                  <c:v>2.3462478031632559</c:v>
                </c:pt>
                <c:pt idx="37716">
                  <c:v>2.3402489748093798</c:v>
                </c:pt>
                <c:pt idx="37717">
                  <c:v>2.3462478031632559</c:v>
                </c:pt>
                <c:pt idx="37718">
                  <c:v>2.3402489748093798</c:v>
                </c:pt>
                <c:pt idx="37719">
                  <c:v>2.3342501464555037</c:v>
                </c:pt>
                <c:pt idx="37720">
                  <c:v>2.3342501464555037</c:v>
                </c:pt>
                <c:pt idx="37721">
                  <c:v>2.3462478031632559</c:v>
                </c:pt>
                <c:pt idx="37722">
                  <c:v>2.3282513181016276</c:v>
                </c:pt>
                <c:pt idx="37723">
                  <c:v>2.3222524897477497</c:v>
                </c:pt>
                <c:pt idx="37724">
                  <c:v>2.3222524897477497</c:v>
                </c:pt>
                <c:pt idx="37725">
                  <c:v>2.3282513181016276</c:v>
                </c:pt>
                <c:pt idx="37726">
                  <c:v>2.3282513181016276</c:v>
                </c:pt>
                <c:pt idx="37727">
                  <c:v>2.3162536613938736</c:v>
                </c:pt>
                <c:pt idx="37728">
                  <c:v>2.3222524897477497</c:v>
                </c:pt>
                <c:pt idx="37729">
                  <c:v>2.3222524897477497</c:v>
                </c:pt>
                <c:pt idx="37730">
                  <c:v>2.3102548330399975</c:v>
                </c:pt>
                <c:pt idx="37731">
                  <c:v>2.3162536613938736</c:v>
                </c:pt>
                <c:pt idx="37732">
                  <c:v>2.3162536613938736</c:v>
                </c:pt>
                <c:pt idx="37733">
                  <c:v>2.3102548330399975</c:v>
                </c:pt>
                <c:pt idx="37734">
                  <c:v>2.3102548330399975</c:v>
                </c:pt>
                <c:pt idx="37735">
                  <c:v>2.3162536613938736</c:v>
                </c:pt>
                <c:pt idx="37736">
                  <c:v>2.3102548330399975</c:v>
                </c:pt>
                <c:pt idx="37737">
                  <c:v>2.3042560046861214</c:v>
                </c:pt>
                <c:pt idx="37738">
                  <c:v>2.3102548330399975</c:v>
                </c:pt>
                <c:pt idx="37739">
                  <c:v>2.2982571763322444</c:v>
                </c:pt>
                <c:pt idx="37740">
                  <c:v>2.3102548330399975</c:v>
                </c:pt>
                <c:pt idx="37741">
                  <c:v>2.3042560046861214</c:v>
                </c:pt>
                <c:pt idx="37742">
                  <c:v>2.2982571763322444</c:v>
                </c:pt>
                <c:pt idx="37743">
                  <c:v>2.2982571763322444</c:v>
                </c:pt>
                <c:pt idx="37744">
                  <c:v>2.2982571763322444</c:v>
                </c:pt>
                <c:pt idx="37745">
                  <c:v>2.2922583479783682</c:v>
                </c:pt>
                <c:pt idx="37746">
                  <c:v>2.2922583479783682</c:v>
                </c:pt>
                <c:pt idx="37747">
                  <c:v>2.2862595196244921</c:v>
                </c:pt>
                <c:pt idx="37748">
                  <c:v>2.2922583479783682</c:v>
                </c:pt>
                <c:pt idx="37749">
                  <c:v>2.2982571763322444</c:v>
                </c:pt>
                <c:pt idx="37750">
                  <c:v>2.2922583479783682</c:v>
                </c:pt>
                <c:pt idx="37751">
                  <c:v>2.2982571763322444</c:v>
                </c:pt>
                <c:pt idx="37752">
                  <c:v>2.2922583479783682</c:v>
                </c:pt>
                <c:pt idx="37753">
                  <c:v>2.2922583479783682</c:v>
                </c:pt>
                <c:pt idx="37754">
                  <c:v>2.2922583479783682</c:v>
                </c:pt>
                <c:pt idx="37755">
                  <c:v>2.2862595196244921</c:v>
                </c:pt>
                <c:pt idx="37756">
                  <c:v>2.280260691270616</c:v>
                </c:pt>
                <c:pt idx="37757">
                  <c:v>2.2742618629167399</c:v>
                </c:pt>
                <c:pt idx="37758">
                  <c:v>2.280260691270616</c:v>
                </c:pt>
                <c:pt idx="37759">
                  <c:v>2.2862595196244921</c:v>
                </c:pt>
                <c:pt idx="37760">
                  <c:v>2.280260691270616</c:v>
                </c:pt>
                <c:pt idx="37761">
                  <c:v>2.2862595196244921</c:v>
                </c:pt>
                <c:pt idx="37762">
                  <c:v>2.280260691270616</c:v>
                </c:pt>
                <c:pt idx="37763">
                  <c:v>2.280260691270616</c:v>
                </c:pt>
                <c:pt idx="37764">
                  <c:v>2.280260691270616</c:v>
                </c:pt>
                <c:pt idx="37765">
                  <c:v>2.2742618629167399</c:v>
                </c:pt>
                <c:pt idx="37766">
                  <c:v>2.280260691270616</c:v>
                </c:pt>
                <c:pt idx="37767">
                  <c:v>2.280260691270616</c:v>
                </c:pt>
                <c:pt idx="37768">
                  <c:v>2.2742618629167399</c:v>
                </c:pt>
                <c:pt idx="37769">
                  <c:v>2.2742618629167399</c:v>
                </c:pt>
                <c:pt idx="37770">
                  <c:v>2.2622642062089859</c:v>
                </c:pt>
                <c:pt idx="37771">
                  <c:v>2.2622642062089859</c:v>
                </c:pt>
                <c:pt idx="37772">
                  <c:v>2.2742618629167399</c:v>
                </c:pt>
                <c:pt idx="37773">
                  <c:v>2.268263034562862</c:v>
                </c:pt>
                <c:pt idx="37774">
                  <c:v>2.2622642062089859</c:v>
                </c:pt>
                <c:pt idx="37775">
                  <c:v>2.2622642062089859</c:v>
                </c:pt>
                <c:pt idx="37776">
                  <c:v>2.2622642062089859</c:v>
                </c:pt>
                <c:pt idx="37777">
                  <c:v>2.2622642062089859</c:v>
                </c:pt>
                <c:pt idx="37778">
                  <c:v>2.2622642062089859</c:v>
                </c:pt>
                <c:pt idx="37779">
                  <c:v>2.268263034562862</c:v>
                </c:pt>
                <c:pt idx="37780">
                  <c:v>2.2502665495012337</c:v>
                </c:pt>
                <c:pt idx="37781">
                  <c:v>2.2622642062089859</c:v>
                </c:pt>
                <c:pt idx="37782">
                  <c:v>2.2562653778551098</c:v>
                </c:pt>
                <c:pt idx="37783">
                  <c:v>2.2562653778551098</c:v>
                </c:pt>
                <c:pt idx="37784">
                  <c:v>2.2502665495012337</c:v>
                </c:pt>
                <c:pt idx="37785">
                  <c:v>2.2502665495012337</c:v>
                </c:pt>
                <c:pt idx="37786">
                  <c:v>2.2622642062089859</c:v>
                </c:pt>
                <c:pt idx="37787">
                  <c:v>2.2562653778551098</c:v>
                </c:pt>
                <c:pt idx="37788">
                  <c:v>2.2562653778551098</c:v>
                </c:pt>
                <c:pt idx="37789">
                  <c:v>2.2502665495012337</c:v>
                </c:pt>
                <c:pt idx="37790">
                  <c:v>2.2622642062089859</c:v>
                </c:pt>
                <c:pt idx="37791">
                  <c:v>2.2622642062089859</c:v>
                </c:pt>
                <c:pt idx="37792">
                  <c:v>2.2502665495012337</c:v>
                </c:pt>
                <c:pt idx="37793">
                  <c:v>2.2502665495012337</c:v>
                </c:pt>
                <c:pt idx="37794">
                  <c:v>2.2502665495012337</c:v>
                </c:pt>
                <c:pt idx="37795">
                  <c:v>2.2502665495012337</c:v>
                </c:pt>
                <c:pt idx="37796">
                  <c:v>2.2502665495012337</c:v>
                </c:pt>
                <c:pt idx="37797">
                  <c:v>2.2502665495012337</c:v>
                </c:pt>
                <c:pt idx="37798">
                  <c:v>2.2502665495012337</c:v>
                </c:pt>
                <c:pt idx="37799">
                  <c:v>2.2502665495012337</c:v>
                </c:pt>
                <c:pt idx="37800">
                  <c:v>2.2502665495012337</c:v>
                </c:pt>
                <c:pt idx="37801">
                  <c:v>2.2502665495012337</c:v>
                </c:pt>
                <c:pt idx="37802">
                  <c:v>2.2502665495012337</c:v>
                </c:pt>
                <c:pt idx="37803">
                  <c:v>2.2562653778551098</c:v>
                </c:pt>
                <c:pt idx="37804">
                  <c:v>2.2502665495012337</c:v>
                </c:pt>
                <c:pt idx="37805">
                  <c:v>2.2438690476181726</c:v>
                </c:pt>
                <c:pt idx="37806">
                  <c:v>2.2562653778551098</c:v>
                </c:pt>
                <c:pt idx="37807">
                  <c:v>2.2562653778551098</c:v>
                </c:pt>
                <c:pt idx="37808">
                  <c:v>2.2502665495012337</c:v>
                </c:pt>
                <c:pt idx="37809">
                  <c:v>2.2562653778551098</c:v>
                </c:pt>
                <c:pt idx="37810">
                  <c:v>2.2502665495012337</c:v>
                </c:pt>
                <c:pt idx="37811">
                  <c:v>2.2502665495012337</c:v>
                </c:pt>
                <c:pt idx="37812">
                  <c:v>2.2562653778551098</c:v>
                </c:pt>
                <c:pt idx="37813">
                  <c:v>2.2562653778551098</c:v>
                </c:pt>
                <c:pt idx="37814">
                  <c:v>2.2502665495012337</c:v>
                </c:pt>
                <c:pt idx="37815">
                  <c:v>2.2562653778551098</c:v>
                </c:pt>
                <c:pt idx="37816">
                  <c:v>2.2562653778551098</c:v>
                </c:pt>
                <c:pt idx="37817">
                  <c:v>2.2502665495012337</c:v>
                </c:pt>
                <c:pt idx="37818">
                  <c:v>2.2562653778551098</c:v>
                </c:pt>
                <c:pt idx="37819">
                  <c:v>2.2562653778551098</c:v>
                </c:pt>
                <c:pt idx="37820">
                  <c:v>2.2502665495012337</c:v>
                </c:pt>
                <c:pt idx="37821">
                  <c:v>2.2562653778551098</c:v>
                </c:pt>
                <c:pt idx="37822">
                  <c:v>2.2562653778551098</c:v>
                </c:pt>
                <c:pt idx="37823">
                  <c:v>2.2562653778551098</c:v>
                </c:pt>
                <c:pt idx="37824">
                  <c:v>2.2622642062089859</c:v>
                </c:pt>
                <c:pt idx="37825">
                  <c:v>2.2562653778551098</c:v>
                </c:pt>
                <c:pt idx="37826">
                  <c:v>2.2562653778551098</c:v>
                </c:pt>
                <c:pt idx="37827">
                  <c:v>2.2622642062089859</c:v>
                </c:pt>
                <c:pt idx="37828">
                  <c:v>2.268263034562862</c:v>
                </c:pt>
                <c:pt idx="37829">
                  <c:v>2.2622642062089859</c:v>
                </c:pt>
                <c:pt idx="37830">
                  <c:v>2.268263034562862</c:v>
                </c:pt>
                <c:pt idx="37831">
                  <c:v>2.2622642062089859</c:v>
                </c:pt>
                <c:pt idx="37832">
                  <c:v>2.268263034562862</c:v>
                </c:pt>
                <c:pt idx="37833">
                  <c:v>2.2622642062089859</c:v>
                </c:pt>
                <c:pt idx="37834">
                  <c:v>2.2742618629167399</c:v>
                </c:pt>
                <c:pt idx="37835">
                  <c:v>2.2562653778551098</c:v>
                </c:pt>
                <c:pt idx="37836">
                  <c:v>2.2742618629167399</c:v>
                </c:pt>
                <c:pt idx="37837">
                  <c:v>2.2622642062089859</c:v>
                </c:pt>
                <c:pt idx="37838">
                  <c:v>2.268263034562862</c:v>
                </c:pt>
                <c:pt idx="37839">
                  <c:v>2.2742618629167399</c:v>
                </c:pt>
                <c:pt idx="37840">
                  <c:v>2.2742618629167399</c:v>
                </c:pt>
                <c:pt idx="37841">
                  <c:v>2.280260691270616</c:v>
                </c:pt>
                <c:pt idx="37842">
                  <c:v>2.2862595196244921</c:v>
                </c:pt>
                <c:pt idx="37843">
                  <c:v>2.2862595196244921</c:v>
                </c:pt>
                <c:pt idx="37844">
                  <c:v>2.2742618629167399</c:v>
                </c:pt>
                <c:pt idx="37845">
                  <c:v>2.2742618629167399</c:v>
                </c:pt>
                <c:pt idx="37846">
                  <c:v>2.268263034562862</c:v>
                </c:pt>
                <c:pt idx="37847">
                  <c:v>2.2742618629167399</c:v>
                </c:pt>
                <c:pt idx="37848">
                  <c:v>2.280260691270616</c:v>
                </c:pt>
                <c:pt idx="37849">
                  <c:v>2.2862595196244921</c:v>
                </c:pt>
                <c:pt idx="37850">
                  <c:v>2.280260691270616</c:v>
                </c:pt>
                <c:pt idx="37851">
                  <c:v>2.280260691270616</c:v>
                </c:pt>
                <c:pt idx="37852">
                  <c:v>2.2742618629167399</c:v>
                </c:pt>
                <c:pt idx="37853">
                  <c:v>2.2862595196244921</c:v>
                </c:pt>
                <c:pt idx="37854">
                  <c:v>2.2922583479783682</c:v>
                </c:pt>
                <c:pt idx="37855">
                  <c:v>2.2862595196244921</c:v>
                </c:pt>
                <c:pt idx="37856">
                  <c:v>2.2862595196244921</c:v>
                </c:pt>
                <c:pt idx="37857">
                  <c:v>2.2862595196244921</c:v>
                </c:pt>
                <c:pt idx="37858">
                  <c:v>2.2922583479783682</c:v>
                </c:pt>
                <c:pt idx="37859">
                  <c:v>2.2862595196244921</c:v>
                </c:pt>
                <c:pt idx="37860">
                  <c:v>2.2922583479783682</c:v>
                </c:pt>
                <c:pt idx="37861">
                  <c:v>2.2922583479783682</c:v>
                </c:pt>
                <c:pt idx="37862">
                  <c:v>2.2922583479783682</c:v>
                </c:pt>
                <c:pt idx="37863">
                  <c:v>2.2922583479783682</c:v>
                </c:pt>
                <c:pt idx="37864">
                  <c:v>2.2922583479783682</c:v>
                </c:pt>
                <c:pt idx="37865">
                  <c:v>2.2982571763322444</c:v>
                </c:pt>
                <c:pt idx="37866">
                  <c:v>2.2982571763322444</c:v>
                </c:pt>
                <c:pt idx="37867">
                  <c:v>2.3042560046861214</c:v>
                </c:pt>
                <c:pt idx="37868">
                  <c:v>2.2922583479783682</c:v>
                </c:pt>
                <c:pt idx="37869">
                  <c:v>2.2982571763322444</c:v>
                </c:pt>
                <c:pt idx="37870">
                  <c:v>2.2982571763322444</c:v>
                </c:pt>
                <c:pt idx="37871">
                  <c:v>2.2982571763322444</c:v>
                </c:pt>
                <c:pt idx="37872">
                  <c:v>2.2982571763322444</c:v>
                </c:pt>
                <c:pt idx="37873">
                  <c:v>2.2922583479783682</c:v>
                </c:pt>
                <c:pt idx="37874">
                  <c:v>2.3102548330399975</c:v>
                </c:pt>
                <c:pt idx="37875">
                  <c:v>2.3162536613938736</c:v>
                </c:pt>
                <c:pt idx="37876">
                  <c:v>2.3102548330399975</c:v>
                </c:pt>
                <c:pt idx="37877">
                  <c:v>2.3162536613938736</c:v>
                </c:pt>
                <c:pt idx="37878">
                  <c:v>2.3102548330399975</c:v>
                </c:pt>
                <c:pt idx="37879">
                  <c:v>2.3042560046861214</c:v>
                </c:pt>
                <c:pt idx="37880">
                  <c:v>2.3102548330399975</c:v>
                </c:pt>
                <c:pt idx="37881">
                  <c:v>2.3102548330399975</c:v>
                </c:pt>
                <c:pt idx="37882">
                  <c:v>2.3102548330399975</c:v>
                </c:pt>
                <c:pt idx="37883">
                  <c:v>2.3162536613938736</c:v>
                </c:pt>
                <c:pt idx="37884">
                  <c:v>2.3162536613938736</c:v>
                </c:pt>
                <c:pt idx="37885">
                  <c:v>2.3162536613938736</c:v>
                </c:pt>
                <c:pt idx="37886">
                  <c:v>2.3162536613938736</c:v>
                </c:pt>
                <c:pt idx="37887">
                  <c:v>2.3222524897477497</c:v>
                </c:pt>
                <c:pt idx="37888">
                  <c:v>2.3282513181016276</c:v>
                </c:pt>
                <c:pt idx="37889">
                  <c:v>2.3162536613938736</c:v>
                </c:pt>
                <c:pt idx="37890">
                  <c:v>2.3282513181016276</c:v>
                </c:pt>
                <c:pt idx="37891">
                  <c:v>2.3222524897477497</c:v>
                </c:pt>
                <c:pt idx="37892">
                  <c:v>2.3162536613938736</c:v>
                </c:pt>
                <c:pt idx="37893">
                  <c:v>2.3162536613938736</c:v>
                </c:pt>
                <c:pt idx="37894">
                  <c:v>2.3162536613938736</c:v>
                </c:pt>
                <c:pt idx="37895">
                  <c:v>2.3162536613938736</c:v>
                </c:pt>
                <c:pt idx="37896">
                  <c:v>2.3162536613938736</c:v>
                </c:pt>
                <c:pt idx="37897">
                  <c:v>2.3162536613938736</c:v>
                </c:pt>
                <c:pt idx="37898">
                  <c:v>2.3222524897477497</c:v>
                </c:pt>
                <c:pt idx="37899">
                  <c:v>2.3282513181016276</c:v>
                </c:pt>
                <c:pt idx="37900">
                  <c:v>2.3342501464555037</c:v>
                </c:pt>
                <c:pt idx="37901">
                  <c:v>2.3222524897477497</c:v>
                </c:pt>
                <c:pt idx="37902">
                  <c:v>2.3162536613938736</c:v>
                </c:pt>
                <c:pt idx="37903">
                  <c:v>2.3162536613938736</c:v>
                </c:pt>
                <c:pt idx="37904">
                  <c:v>2.3282513181016276</c:v>
                </c:pt>
                <c:pt idx="37905">
                  <c:v>2.3282513181016276</c:v>
                </c:pt>
                <c:pt idx="37906">
                  <c:v>2.3282513181016276</c:v>
                </c:pt>
                <c:pt idx="37907">
                  <c:v>2.3282513181016276</c:v>
                </c:pt>
                <c:pt idx="37908">
                  <c:v>2.3282513181016276</c:v>
                </c:pt>
                <c:pt idx="37909">
                  <c:v>2.3282513181016276</c:v>
                </c:pt>
                <c:pt idx="37910">
                  <c:v>2.3162536613938736</c:v>
                </c:pt>
                <c:pt idx="37911">
                  <c:v>2.3162536613938736</c:v>
                </c:pt>
                <c:pt idx="37912">
                  <c:v>2.3222524897477497</c:v>
                </c:pt>
                <c:pt idx="37913">
                  <c:v>2.3162536613938736</c:v>
                </c:pt>
                <c:pt idx="37914">
                  <c:v>2.3222524897477497</c:v>
                </c:pt>
                <c:pt idx="37915">
                  <c:v>2.3282513181016276</c:v>
                </c:pt>
                <c:pt idx="37916">
                  <c:v>2.3222524897477497</c:v>
                </c:pt>
                <c:pt idx="37917">
                  <c:v>2.3102548330399975</c:v>
                </c:pt>
                <c:pt idx="37918">
                  <c:v>2.3222524897477497</c:v>
                </c:pt>
                <c:pt idx="37919">
                  <c:v>2.3162536613938736</c:v>
                </c:pt>
                <c:pt idx="37920">
                  <c:v>2.3162536613938736</c:v>
                </c:pt>
                <c:pt idx="37921">
                  <c:v>2.3162536613938736</c:v>
                </c:pt>
                <c:pt idx="37922">
                  <c:v>2.3162536613938736</c:v>
                </c:pt>
                <c:pt idx="37923">
                  <c:v>2.3162536613938736</c:v>
                </c:pt>
                <c:pt idx="37924">
                  <c:v>2.3102548330399975</c:v>
                </c:pt>
                <c:pt idx="37925">
                  <c:v>2.3162536613938736</c:v>
                </c:pt>
                <c:pt idx="37926">
                  <c:v>2.3102548330399975</c:v>
                </c:pt>
                <c:pt idx="37927">
                  <c:v>2.3162536613938736</c:v>
                </c:pt>
                <c:pt idx="37928">
                  <c:v>2.3102548330399975</c:v>
                </c:pt>
                <c:pt idx="37929">
                  <c:v>2.3102548330399975</c:v>
                </c:pt>
                <c:pt idx="37930">
                  <c:v>2.3102548330399975</c:v>
                </c:pt>
                <c:pt idx="37931">
                  <c:v>2.3102548330399975</c:v>
                </c:pt>
                <c:pt idx="37932">
                  <c:v>2.3102548330399975</c:v>
                </c:pt>
                <c:pt idx="37933">
                  <c:v>2.3042560046861214</c:v>
                </c:pt>
                <c:pt idx="37934">
                  <c:v>2.2922583479783682</c:v>
                </c:pt>
                <c:pt idx="37935">
                  <c:v>2.3042560046861214</c:v>
                </c:pt>
                <c:pt idx="37936">
                  <c:v>2.3102548330399975</c:v>
                </c:pt>
                <c:pt idx="37937">
                  <c:v>2.2982571763322444</c:v>
                </c:pt>
                <c:pt idx="37938">
                  <c:v>2.2922583479783682</c:v>
                </c:pt>
                <c:pt idx="37939">
                  <c:v>2.2982571763322444</c:v>
                </c:pt>
                <c:pt idx="37940">
                  <c:v>2.2922583479783682</c:v>
                </c:pt>
                <c:pt idx="37941">
                  <c:v>2.2982571763322444</c:v>
                </c:pt>
                <c:pt idx="37942">
                  <c:v>2.2982571763322444</c:v>
                </c:pt>
                <c:pt idx="37943">
                  <c:v>2.280260691270616</c:v>
                </c:pt>
                <c:pt idx="37944">
                  <c:v>2.280260691270616</c:v>
                </c:pt>
                <c:pt idx="37945">
                  <c:v>2.2922583479783682</c:v>
                </c:pt>
                <c:pt idx="37946">
                  <c:v>2.280260691270616</c:v>
                </c:pt>
                <c:pt idx="37947">
                  <c:v>2.280260691270616</c:v>
                </c:pt>
                <c:pt idx="37948">
                  <c:v>2.2742618629167399</c:v>
                </c:pt>
                <c:pt idx="37949">
                  <c:v>2.2742618629167399</c:v>
                </c:pt>
                <c:pt idx="37950">
                  <c:v>2.280260691270616</c:v>
                </c:pt>
                <c:pt idx="37951">
                  <c:v>2.2742618629167399</c:v>
                </c:pt>
                <c:pt idx="37952">
                  <c:v>2.268263034562862</c:v>
                </c:pt>
                <c:pt idx="37953">
                  <c:v>2.2742618629167399</c:v>
                </c:pt>
                <c:pt idx="37954">
                  <c:v>2.268263034562862</c:v>
                </c:pt>
                <c:pt idx="37955">
                  <c:v>2.268263034562862</c:v>
                </c:pt>
                <c:pt idx="37956">
                  <c:v>2.268263034562862</c:v>
                </c:pt>
                <c:pt idx="37957">
                  <c:v>2.2502665495012337</c:v>
                </c:pt>
                <c:pt idx="37958">
                  <c:v>2.2502665495012337</c:v>
                </c:pt>
                <c:pt idx="37959">
                  <c:v>2.2562653778551098</c:v>
                </c:pt>
                <c:pt idx="37960">
                  <c:v>2.2438690476181726</c:v>
                </c:pt>
                <c:pt idx="37961">
                  <c:v>2.2438690476181726</c:v>
                </c:pt>
                <c:pt idx="37962">
                  <c:v>2.2182048872171691</c:v>
                </c:pt>
                <c:pt idx="37963">
                  <c:v>2.2374530075179218</c:v>
                </c:pt>
                <c:pt idx="37964">
                  <c:v>2.2438690476181726</c:v>
                </c:pt>
                <c:pt idx="37965">
                  <c:v>2.2246209273174209</c:v>
                </c:pt>
                <c:pt idx="37966">
                  <c:v>2.2246209273174209</c:v>
                </c:pt>
                <c:pt idx="37967">
                  <c:v>2.2246209273174209</c:v>
                </c:pt>
                <c:pt idx="37968">
                  <c:v>2.2182048872171691</c:v>
                </c:pt>
                <c:pt idx="37969">
                  <c:v>2.2182048872171691</c:v>
                </c:pt>
                <c:pt idx="37970">
                  <c:v>2.1989567669164174</c:v>
                </c:pt>
                <c:pt idx="37971">
                  <c:v>2.2053728070166683</c:v>
                </c:pt>
                <c:pt idx="37972">
                  <c:v>2.2053728070166683</c:v>
                </c:pt>
                <c:pt idx="37973">
                  <c:v>2.2053728070166683</c:v>
                </c:pt>
                <c:pt idx="37974">
                  <c:v>2.2053728070166683</c:v>
                </c:pt>
                <c:pt idx="37975">
                  <c:v>2.1989567669164174</c:v>
                </c:pt>
                <c:pt idx="37976">
                  <c:v>2.1925407268161674</c:v>
                </c:pt>
                <c:pt idx="37977">
                  <c:v>2.1797086466156665</c:v>
                </c:pt>
                <c:pt idx="37978">
                  <c:v>2.1861246867159165</c:v>
                </c:pt>
                <c:pt idx="37979">
                  <c:v>2.1861246867159165</c:v>
                </c:pt>
                <c:pt idx="37980">
                  <c:v>2.1797086466156665</c:v>
                </c:pt>
                <c:pt idx="37981">
                  <c:v>2.1797086466156665</c:v>
                </c:pt>
                <c:pt idx="37982">
                  <c:v>2.1797086466156665</c:v>
                </c:pt>
                <c:pt idx="37983">
                  <c:v>2.1604605263149139</c:v>
                </c:pt>
                <c:pt idx="37984">
                  <c:v>2.1797086466156665</c:v>
                </c:pt>
                <c:pt idx="37985">
                  <c:v>2.1604605263149139</c:v>
                </c:pt>
                <c:pt idx="37986">
                  <c:v>2.1347963659139113</c:v>
                </c:pt>
                <c:pt idx="37987">
                  <c:v>2.1732926065154157</c:v>
                </c:pt>
                <c:pt idx="37988">
                  <c:v>2.1412124060141622</c:v>
                </c:pt>
                <c:pt idx="37989">
                  <c:v>2.1668765664151639</c:v>
                </c:pt>
                <c:pt idx="37990">
                  <c:v>2.1412124060141622</c:v>
                </c:pt>
                <c:pt idx="37991">
                  <c:v>2.154044486214663</c:v>
                </c:pt>
                <c:pt idx="37992">
                  <c:v>2.1476284461144131</c:v>
                </c:pt>
                <c:pt idx="37993">
                  <c:v>2.1283803258136613</c:v>
                </c:pt>
                <c:pt idx="37994">
                  <c:v>2.1412124060141622</c:v>
                </c:pt>
                <c:pt idx="37995">
                  <c:v>2.1412124060141622</c:v>
                </c:pt>
                <c:pt idx="37996">
                  <c:v>2.1347963659139113</c:v>
                </c:pt>
                <c:pt idx="37997">
                  <c:v>2.1283803258136613</c:v>
                </c:pt>
                <c:pt idx="37998">
                  <c:v>2.1219642857134104</c:v>
                </c:pt>
                <c:pt idx="37999">
                  <c:v>2.1091322055129087</c:v>
                </c:pt>
                <c:pt idx="38000">
                  <c:v>2.1283803258136613</c:v>
                </c:pt>
                <c:pt idx="38001">
                  <c:v>2.1091322055129087</c:v>
                </c:pt>
                <c:pt idx="38002">
                  <c:v>2.1155482456131605</c:v>
                </c:pt>
                <c:pt idx="38003">
                  <c:v>2.1155482456131605</c:v>
                </c:pt>
                <c:pt idx="38004">
                  <c:v>2.1027161654126578</c:v>
                </c:pt>
                <c:pt idx="38005">
                  <c:v>2.1027161654126578</c:v>
                </c:pt>
                <c:pt idx="38006">
                  <c:v>2.1027161654126578</c:v>
                </c:pt>
                <c:pt idx="38007">
                  <c:v>2.1091322055129087</c:v>
                </c:pt>
                <c:pt idx="38008">
                  <c:v>2.1027161654126578</c:v>
                </c:pt>
                <c:pt idx="38009">
                  <c:v>2.1091322055129087</c:v>
                </c:pt>
                <c:pt idx="38010">
                  <c:v>2.0963001253124078</c:v>
                </c:pt>
                <c:pt idx="38011">
                  <c:v>2.0963001253124078</c:v>
                </c:pt>
                <c:pt idx="38012">
                  <c:v>2.083468045111907</c:v>
                </c:pt>
                <c:pt idx="38013">
                  <c:v>2.083468045111907</c:v>
                </c:pt>
                <c:pt idx="38014">
                  <c:v>2.083468045111907</c:v>
                </c:pt>
                <c:pt idx="38015">
                  <c:v>2.0770520050116561</c:v>
                </c:pt>
                <c:pt idx="38016">
                  <c:v>2.0770520050116561</c:v>
                </c:pt>
                <c:pt idx="38017">
                  <c:v>2.083468045111907</c:v>
                </c:pt>
                <c:pt idx="38018">
                  <c:v>2.0770520050116561</c:v>
                </c:pt>
                <c:pt idx="38019">
                  <c:v>2.083468045111907</c:v>
                </c:pt>
                <c:pt idx="38020">
                  <c:v>2.0642199248111552</c:v>
                </c:pt>
                <c:pt idx="38021">
                  <c:v>2.0770520050116561</c:v>
                </c:pt>
                <c:pt idx="38022">
                  <c:v>2.0770520050116561</c:v>
                </c:pt>
                <c:pt idx="38023">
                  <c:v>2.0642199248111552</c:v>
                </c:pt>
                <c:pt idx="38024">
                  <c:v>2.0706359649114052</c:v>
                </c:pt>
                <c:pt idx="38025">
                  <c:v>2.0706359649114052</c:v>
                </c:pt>
                <c:pt idx="38026">
                  <c:v>2.0578038847109035</c:v>
                </c:pt>
                <c:pt idx="38027">
                  <c:v>2.0642199248111552</c:v>
                </c:pt>
                <c:pt idx="38028">
                  <c:v>2.0578038847109035</c:v>
                </c:pt>
                <c:pt idx="38029">
                  <c:v>2.0642199248111552</c:v>
                </c:pt>
                <c:pt idx="38030">
                  <c:v>2.0642199248111552</c:v>
                </c:pt>
                <c:pt idx="38031">
                  <c:v>2.0449718045104026</c:v>
                </c:pt>
                <c:pt idx="38032">
                  <c:v>2.0642199248111552</c:v>
                </c:pt>
                <c:pt idx="38033">
                  <c:v>2.0578038847109035</c:v>
                </c:pt>
                <c:pt idx="38034">
                  <c:v>2.0578038847109035</c:v>
                </c:pt>
                <c:pt idx="38035">
                  <c:v>2.0578038847109035</c:v>
                </c:pt>
                <c:pt idx="38036">
                  <c:v>2.0513878446106535</c:v>
                </c:pt>
                <c:pt idx="38037">
                  <c:v>2.0578038847109035</c:v>
                </c:pt>
                <c:pt idx="38038">
                  <c:v>2.0513878446106535</c:v>
                </c:pt>
                <c:pt idx="38039">
                  <c:v>2.0449718045104026</c:v>
                </c:pt>
                <c:pt idx="38040">
                  <c:v>2.0513878446106535</c:v>
                </c:pt>
                <c:pt idx="38041">
                  <c:v>2.0513878446106535</c:v>
                </c:pt>
                <c:pt idx="38042">
                  <c:v>2.0449718045104026</c:v>
                </c:pt>
                <c:pt idx="38043">
                  <c:v>2.0449718045104026</c:v>
                </c:pt>
                <c:pt idx="38044">
                  <c:v>2.0385557644101517</c:v>
                </c:pt>
                <c:pt idx="38045">
                  <c:v>2.0513878446106535</c:v>
                </c:pt>
                <c:pt idx="38046">
                  <c:v>2.0385557644101517</c:v>
                </c:pt>
                <c:pt idx="38047">
                  <c:v>2.0449718045104026</c:v>
                </c:pt>
                <c:pt idx="38048">
                  <c:v>2.0449718045104026</c:v>
                </c:pt>
                <c:pt idx="38049">
                  <c:v>2.0449718045104026</c:v>
                </c:pt>
                <c:pt idx="38050">
                  <c:v>2.0385557644101517</c:v>
                </c:pt>
                <c:pt idx="38051">
                  <c:v>2.0321397243099018</c:v>
                </c:pt>
                <c:pt idx="38052">
                  <c:v>2.0770520050116561</c:v>
                </c:pt>
                <c:pt idx="38053">
                  <c:v>2.0449718045104026</c:v>
                </c:pt>
                <c:pt idx="38054">
                  <c:v>2.0321397243099018</c:v>
                </c:pt>
                <c:pt idx="38055">
                  <c:v>2.0385557644101517</c:v>
                </c:pt>
                <c:pt idx="38056">
                  <c:v>2.0321397243099018</c:v>
                </c:pt>
                <c:pt idx="38057">
                  <c:v>2.0321397243099018</c:v>
                </c:pt>
                <c:pt idx="38058">
                  <c:v>2.0321397243099018</c:v>
                </c:pt>
                <c:pt idx="38059">
                  <c:v>2.0385557644101517</c:v>
                </c:pt>
                <c:pt idx="38060">
                  <c:v>2.01289160400915</c:v>
                </c:pt>
                <c:pt idx="38061">
                  <c:v>2.0257236842096509</c:v>
                </c:pt>
                <c:pt idx="38062">
                  <c:v>2.0257236842096509</c:v>
                </c:pt>
                <c:pt idx="38063">
                  <c:v>2.0257236842096509</c:v>
                </c:pt>
                <c:pt idx="38064">
                  <c:v>2.0193076441094009</c:v>
                </c:pt>
                <c:pt idx="38065">
                  <c:v>2.0257236842096509</c:v>
                </c:pt>
                <c:pt idx="38066">
                  <c:v>2.0257236842096509</c:v>
                </c:pt>
                <c:pt idx="38067">
                  <c:v>2.0257236842096509</c:v>
                </c:pt>
                <c:pt idx="38068">
                  <c:v>2.0321397243099018</c:v>
                </c:pt>
                <c:pt idx="38069">
                  <c:v>2.0321397243099018</c:v>
                </c:pt>
                <c:pt idx="38070">
                  <c:v>2.0321397243099018</c:v>
                </c:pt>
                <c:pt idx="38071">
                  <c:v>2.0193076441094009</c:v>
                </c:pt>
                <c:pt idx="38072">
                  <c:v>2.0257236842096509</c:v>
                </c:pt>
                <c:pt idx="38073">
                  <c:v>2.0257236842096509</c:v>
                </c:pt>
                <c:pt idx="38074">
                  <c:v>2.0193076441094009</c:v>
                </c:pt>
                <c:pt idx="38075">
                  <c:v>2.0257236842096509</c:v>
                </c:pt>
                <c:pt idx="38076">
                  <c:v>2.0257236842096509</c:v>
                </c:pt>
                <c:pt idx="38077">
                  <c:v>2.01289160400915</c:v>
                </c:pt>
                <c:pt idx="38078">
                  <c:v>2.0193076441094009</c:v>
                </c:pt>
                <c:pt idx="38079">
                  <c:v>2.0257236842096509</c:v>
                </c:pt>
                <c:pt idx="38080">
                  <c:v>2.0257236842096509</c:v>
                </c:pt>
                <c:pt idx="38081">
                  <c:v>2.0193076441094009</c:v>
                </c:pt>
                <c:pt idx="38082">
                  <c:v>2.0257236842096509</c:v>
                </c:pt>
                <c:pt idx="38083">
                  <c:v>2.0193076441094009</c:v>
                </c:pt>
                <c:pt idx="38084">
                  <c:v>2.0257236842096509</c:v>
                </c:pt>
                <c:pt idx="38085">
                  <c:v>2.0257236842096509</c:v>
                </c:pt>
                <c:pt idx="38086">
                  <c:v>2.0257236842096509</c:v>
                </c:pt>
                <c:pt idx="38087">
                  <c:v>2.0321397243099018</c:v>
                </c:pt>
                <c:pt idx="38088">
                  <c:v>2.0321397243099018</c:v>
                </c:pt>
                <c:pt idx="38089">
                  <c:v>2.0321397243099018</c:v>
                </c:pt>
                <c:pt idx="38090">
                  <c:v>2.0321397243099018</c:v>
                </c:pt>
                <c:pt idx="38091">
                  <c:v>2.0321397243099018</c:v>
                </c:pt>
                <c:pt idx="38092">
                  <c:v>2.0257236842096509</c:v>
                </c:pt>
                <c:pt idx="38093">
                  <c:v>2.0321397243099018</c:v>
                </c:pt>
                <c:pt idx="38094">
                  <c:v>2.0321397243099018</c:v>
                </c:pt>
                <c:pt idx="38095">
                  <c:v>2.0513878446106535</c:v>
                </c:pt>
                <c:pt idx="38096">
                  <c:v>2.0257236842096509</c:v>
                </c:pt>
                <c:pt idx="38097">
                  <c:v>2.0321397243099018</c:v>
                </c:pt>
                <c:pt idx="38098">
                  <c:v>2.0321397243099018</c:v>
                </c:pt>
                <c:pt idx="38099">
                  <c:v>2.0257236842096509</c:v>
                </c:pt>
                <c:pt idx="38100">
                  <c:v>2.0321397243099018</c:v>
                </c:pt>
                <c:pt idx="38101">
                  <c:v>2.0385557644101517</c:v>
                </c:pt>
                <c:pt idx="38102">
                  <c:v>2.0385557644101517</c:v>
                </c:pt>
                <c:pt idx="38103">
                  <c:v>2.0321397243099018</c:v>
                </c:pt>
                <c:pt idx="38104">
                  <c:v>2.0321397243099018</c:v>
                </c:pt>
                <c:pt idx="38105">
                  <c:v>2.0385557644101517</c:v>
                </c:pt>
                <c:pt idx="38106">
                  <c:v>2.0321397243099018</c:v>
                </c:pt>
                <c:pt idx="38107">
                  <c:v>2.0385557644101517</c:v>
                </c:pt>
                <c:pt idx="38108">
                  <c:v>2.0385557644101517</c:v>
                </c:pt>
                <c:pt idx="38109">
                  <c:v>2.0449718045104026</c:v>
                </c:pt>
                <c:pt idx="38110">
                  <c:v>2.0513878446106535</c:v>
                </c:pt>
                <c:pt idx="38111">
                  <c:v>2.0321397243099018</c:v>
                </c:pt>
                <c:pt idx="38112">
                  <c:v>2.0385557644101517</c:v>
                </c:pt>
                <c:pt idx="38113">
                  <c:v>2.0385557644101517</c:v>
                </c:pt>
                <c:pt idx="38114">
                  <c:v>2.0385557644101517</c:v>
                </c:pt>
                <c:pt idx="38115">
                  <c:v>2.0449718045104026</c:v>
                </c:pt>
                <c:pt idx="38116">
                  <c:v>2.0513878446106535</c:v>
                </c:pt>
                <c:pt idx="38117">
                  <c:v>2.0513878446106535</c:v>
                </c:pt>
                <c:pt idx="38118">
                  <c:v>2.0449718045104026</c:v>
                </c:pt>
                <c:pt idx="38119">
                  <c:v>2.0449718045104026</c:v>
                </c:pt>
                <c:pt idx="38120">
                  <c:v>2.0513878446106535</c:v>
                </c:pt>
                <c:pt idx="38121">
                  <c:v>2.0513878446106535</c:v>
                </c:pt>
                <c:pt idx="38122">
                  <c:v>2.0513878446106535</c:v>
                </c:pt>
                <c:pt idx="38123">
                  <c:v>2.0513878446106535</c:v>
                </c:pt>
                <c:pt idx="38124">
                  <c:v>2.0513878446106535</c:v>
                </c:pt>
                <c:pt idx="38125">
                  <c:v>2.0578038847109035</c:v>
                </c:pt>
                <c:pt idx="38126">
                  <c:v>2.0578038847109035</c:v>
                </c:pt>
                <c:pt idx="38127">
                  <c:v>2.0513878446106535</c:v>
                </c:pt>
                <c:pt idx="38128">
                  <c:v>2.0578038847109035</c:v>
                </c:pt>
                <c:pt idx="38129">
                  <c:v>2.0578038847109035</c:v>
                </c:pt>
                <c:pt idx="38130">
                  <c:v>2.0578038847109035</c:v>
                </c:pt>
                <c:pt idx="38131">
                  <c:v>2.0642199248111552</c:v>
                </c:pt>
                <c:pt idx="38132">
                  <c:v>2.0642199248111552</c:v>
                </c:pt>
                <c:pt idx="38133">
                  <c:v>2.0578038847109035</c:v>
                </c:pt>
                <c:pt idx="38134">
                  <c:v>2.0578038847109035</c:v>
                </c:pt>
                <c:pt idx="38135">
                  <c:v>2.0642199248111552</c:v>
                </c:pt>
                <c:pt idx="38136">
                  <c:v>2.0706359649114052</c:v>
                </c:pt>
                <c:pt idx="38137">
                  <c:v>2.0706359649114052</c:v>
                </c:pt>
                <c:pt idx="38138">
                  <c:v>2.0642199248111552</c:v>
                </c:pt>
                <c:pt idx="38139">
                  <c:v>2.0578038847109035</c:v>
                </c:pt>
                <c:pt idx="38140">
                  <c:v>2.0578038847109035</c:v>
                </c:pt>
                <c:pt idx="38141">
                  <c:v>2.0642199248111552</c:v>
                </c:pt>
                <c:pt idx="38142">
                  <c:v>2.0578038847109035</c:v>
                </c:pt>
                <c:pt idx="38143">
                  <c:v>2.0578038847109035</c:v>
                </c:pt>
                <c:pt idx="38144">
                  <c:v>2.0706359649114052</c:v>
                </c:pt>
                <c:pt idx="38145">
                  <c:v>2.0706359649114052</c:v>
                </c:pt>
                <c:pt idx="38146">
                  <c:v>2.0706359649114052</c:v>
                </c:pt>
                <c:pt idx="38147">
                  <c:v>2.0642199248111552</c:v>
                </c:pt>
                <c:pt idx="38148">
                  <c:v>2.0770520050116561</c:v>
                </c:pt>
                <c:pt idx="38149">
                  <c:v>2.0578038847109035</c:v>
                </c:pt>
                <c:pt idx="38150">
                  <c:v>2.0706359649114052</c:v>
                </c:pt>
                <c:pt idx="38151">
                  <c:v>2.0706359649114052</c:v>
                </c:pt>
                <c:pt idx="38152">
                  <c:v>2.083468045111907</c:v>
                </c:pt>
                <c:pt idx="38153">
                  <c:v>2.0706359649114052</c:v>
                </c:pt>
                <c:pt idx="38154">
                  <c:v>2.0770520050116561</c:v>
                </c:pt>
                <c:pt idx="38155">
                  <c:v>2.0770520050116561</c:v>
                </c:pt>
                <c:pt idx="38156">
                  <c:v>2.083468045111907</c:v>
                </c:pt>
                <c:pt idx="38157">
                  <c:v>2.0770520050116561</c:v>
                </c:pt>
                <c:pt idx="38158">
                  <c:v>2.0706359649114052</c:v>
                </c:pt>
                <c:pt idx="38159">
                  <c:v>2.0770520050116561</c:v>
                </c:pt>
                <c:pt idx="38160">
                  <c:v>2.0770520050116561</c:v>
                </c:pt>
                <c:pt idx="38161">
                  <c:v>2.083468045111907</c:v>
                </c:pt>
                <c:pt idx="38162">
                  <c:v>2.0770520050116561</c:v>
                </c:pt>
                <c:pt idx="38163">
                  <c:v>2.083468045111907</c:v>
                </c:pt>
                <c:pt idx="38164">
                  <c:v>2.083468045111907</c:v>
                </c:pt>
                <c:pt idx="38165">
                  <c:v>2.0770520050116561</c:v>
                </c:pt>
                <c:pt idx="38166">
                  <c:v>2.0963001253124078</c:v>
                </c:pt>
                <c:pt idx="38167">
                  <c:v>2.0963001253124078</c:v>
                </c:pt>
                <c:pt idx="38168">
                  <c:v>2.1091322055129087</c:v>
                </c:pt>
                <c:pt idx="38169">
                  <c:v>2.0963001253124078</c:v>
                </c:pt>
                <c:pt idx="38170">
                  <c:v>2.089884085212157</c:v>
                </c:pt>
                <c:pt idx="38171">
                  <c:v>2.0963001253124078</c:v>
                </c:pt>
                <c:pt idx="38172">
                  <c:v>2.089884085212157</c:v>
                </c:pt>
                <c:pt idx="38173">
                  <c:v>2.089884085212157</c:v>
                </c:pt>
                <c:pt idx="38174">
                  <c:v>2.0963001253124078</c:v>
                </c:pt>
                <c:pt idx="38175">
                  <c:v>2.083468045111907</c:v>
                </c:pt>
                <c:pt idx="38176">
                  <c:v>2.0963001253124078</c:v>
                </c:pt>
                <c:pt idx="38177">
                  <c:v>2.0963001253124078</c:v>
                </c:pt>
                <c:pt idx="38178">
                  <c:v>2.1027161654126578</c:v>
                </c:pt>
                <c:pt idx="38179">
                  <c:v>2.1027161654126578</c:v>
                </c:pt>
                <c:pt idx="38180">
                  <c:v>2.0963001253124078</c:v>
                </c:pt>
                <c:pt idx="38181">
                  <c:v>2.083468045111907</c:v>
                </c:pt>
                <c:pt idx="38182">
                  <c:v>2.1027161654126578</c:v>
                </c:pt>
                <c:pt idx="38183">
                  <c:v>2.0963001253124078</c:v>
                </c:pt>
                <c:pt idx="38184">
                  <c:v>2.089884085212157</c:v>
                </c:pt>
                <c:pt idx="38185">
                  <c:v>2.0578038847109035</c:v>
                </c:pt>
                <c:pt idx="38186">
                  <c:v>2.1027161654126578</c:v>
                </c:pt>
                <c:pt idx="38187">
                  <c:v>2.0963001253124078</c:v>
                </c:pt>
                <c:pt idx="38188">
                  <c:v>2.1347963659139113</c:v>
                </c:pt>
                <c:pt idx="38189">
                  <c:v>2.1027161654126578</c:v>
                </c:pt>
                <c:pt idx="38190">
                  <c:v>2.0963001253124078</c:v>
                </c:pt>
                <c:pt idx="38191">
                  <c:v>2.1027161654126578</c:v>
                </c:pt>
                <c:pt idx="38192">
                  <c:v>2.1027161654126578</c:v>
                </c:pt>
                <c:pt idx="38193">
                  <c:v>2.1091322055129087</c:v>
                </c:pt>
                <c:pt idx="38194">
                  <c:v>2.1155482456131605</c:v>
                </c:pt>
                <c:pt idx="38195">
                  <c:v>2.1027161654126578</c:v>
                </c:pt>
                <c:pt idx="38196">
                  <c:v>2.1091322055129087</c:v>
                </c:pt>
                <c:pt idx="38197">
                  <c:v>2.1155482456131605</c:v>
                </c:pt>
                <c:pt idx="38198">
                  <c:v>2.1155482456131605</c:v>
                </c:pt>
                <c:pt idx="38199">
                  <c:v>2.1155482456131605</c:v>
                </c:pt>
                <c:pt idx="38200">
                  <c:v>2.1476284461144131</c:v>
                </c:pt>
                <c:pt idx="38201">
                  <c:v>2.1219642857134104</c:v>
                </c:pt>
                <c:pt idx="38202">
                  <c:v>2.1155482456131605</c:v>
                </c:pt>
                <c:pt idx="38203">
                  <c:v>2.1155482456131605</c:v>
                </c:pt>
                <c:pt idx="38204">
                  <c:v>2.1219642857134104</c:v>
                </c:pt>
                <c:pt idx="38205">
                  <c:v>2.1155482456131605</c:v>
                </c:pt>
                <c:pt idx="38206">
                  <c:v>2.1155482456131605</c:v>
                </c:pt>
                <c:pt idx="38207">
                  <c:v>2.1219642857134104</c:v>
                </c:pt>
                <c:pt idx="38208">
                  <c:v>2.1155482456131605</c:v>
                </c:pt>
                <c:pt idx="38209">
                  <c:v>2.1283803258136613</c:v>
                </c:pt>
                <c:pt idx="38210">
                  <c:v>2.1155482456131605</c:v>
                </c:pt>
                <c:pt idx="38211">
                  <c:v>2.1155482456131605</c:v>
                </c:pt>
                <c:pt idx="38212">
                  <c:v>2.1155482456131605</c:v>
                </c:pt>
                <c:pt idx="38213">
                  <c:v>2.1155482456131605</c:v>
                </c:pt>
                <c:pt idx="38214">
                  <c:v>2.1155482456131605</c:v>
                </c:pt>
                <c:pt idx="38215">
                  <c:v>2.1155482456131605</c:v>
                </c:pt>
                <c:pt idx="38216">
                  <c:v>2.1155482456131605</c:v>
                </c:pt>
                <c:pt idx="38217">
                  <c:v>2.1155482456131605</c:v>
                </c:pt>
                <c:pt idx="38218">
                  <c:v>2.1155482456131605</c:v>
                </c:pt>
                <c:pt idx="38219">
                  <c:v>2.1347963659139113</c:v>
                </c:pt>
                <c:pt idx="38220">
                  <c:v>2.1219642857134104</c:v>
                </c:pt>
                <c:pt idx="38221">
                  <c:v>2.1219642857134104</c:v>
                </c:pt>
                <c:pt idx="38222">
                  <c:v>2.1219642857134104</c:v>
                </c:pt>
                <c:pt idx="38223">
                  <c:v>2.1219642857134104</c:v>
                </c:pt>
                <c:pt idx="38224">
                  <c:v>2.1219642857134104</c:v>
                </c:pt>
                <c:pt idx="38225">
                  <c:v>2.1219642857134104</c:v>
                </c:pt>
                <c:pt idx="38226">
                  <c:v>2.1283803258136613</c:v>
                </c:pt>
                <c:pt idx="38227">
                  <c:v>2.1219642857134104</c:v>
                </c:pt>
                <c:pt idx="38228">
                  <c:v>2.1155482456131605</c:v>
                </c:pt>
                <c:pt idx="38229">
                  <c:v>2.1283803258136613</c:v>
                </c:pt>
                <c:pt idx="38230">
                  <c:v>2.1091322055129087</c:v>
                </c:pt>
                <c:pt idx="38231">
                  <c:v>2.1027161654126578</c:v>
                </c:pt>
                <c:pt idx="38232">
                  <c:v>2.1155482456131605</c:v>
                </c:pt>
                <c:pt idx="38233">
                  <c:v>2.1027161654126578</c:v>
                </c:pt>
                <c:pt idx="38234">
                  <c:v>2.1091322055129087</c:v>
                </c:pt>
                <c:pt idx="38235">
                  <c:v>2.1091322055129087</c:v>
                </c:pt>
                <c:pt idx="38236">
                  <c:v>2.1027161654126578</c:v>
                </c:pt>
                <c:pt idx="38237">
                  <c:v>2.1027161654126578</c:v>
                </c:pt>
                <c:pt idx="38238">
                  <c:v>2.083468045111907</c:v>
                </c:pt>
                <c:pt idx="38239">
                  <c:v>2.1027161654126578</c:v>
                </c:pt>
                <c:pt idx="38240">
                  <c:v>2.1027161654126578</c:v>
                </c:pt>
                <c:pt idx="38241">
                  <c:v>2.0963001253124078</c:v>
                </c:pt>
                <c:pt idx="38242">
                  <c:v>2.0963001253124078</c:v>
                </c:pt>
                <c:pt idx="38243">
                  <c:v>2.083468045111907</c:v>
                </c:pt>
                <c:pt idx="38244">
                  <c:v>2.0963001253124078</c:v>
                </c:pt>
                <c:pt idx="38245">
                  <c:v>2.0963001253124078</c:v>
                </c:pt>
                <c:pt idx="38246">
                  <c:v>2.0963001253124078</c:v>
                </c:pt>
                <c:pt idx="38247">
                  <c:v>2.089884085212157</c:v>
                </c:pt>
                <c:pt idx="38248">
                  <c:v>2.0770520050116561</c:v>
                </c:pt>
                <c:pt idx="38249">
                  <c:v>2.0706359649114052</c:v>
                </c:pt>
                <c:pt idx="38250">
                  <c:v>2.0770520050116561</c:v>
                </c:pt>
                <c:pt idx="38251">
                  <c:v>2.0642199248111552</c:v>
                </c:pt>
                <c:pt idx="38252">
                  <c:v>2.0642199248111552</c:v>
                </c:pt>
                <c:pt idx="38253">
                  <c:v>2.0578038847109035</c:v>
                </c:pt>
                <c:pt idx="38254">
                  <c:v>2.0642199248111552</c:v>
                </c:pt>
                <c:pt idx="38255">
                  <c:v>2.0513878446106535</c:v>
                </c:pt>
                <c:pt idx="38256">
                  <c:v>2.0449718045104026</c:v>
                </c:pt>
                <c:pt idx="38257">
                  <c:v>2.0513878446106535</c:v>
                </c:pt>
                <c:pt idx="38258">
                  <c:v>2.0449718045104026</c:v>
                </c:pt>
                <c:pt idx="38259">
                  <c:v>2.0385557644101517</c:v>
                </c:pt>
                <c:pt idx="38260">
                  <c:v>2.0513878446106535</c:v>
                </c:pt>
                <c:pt idx="38261">
                  <c:v>2.0385557644101517</c:v>
                </c:pt>
                <c:pt idx="38262">
                  <c:v>2.0513878446106535</c:v>
                </c:pt>
                <c:pt idx="38263">
                  <c:v>2.0257236842096509</c:v>
                </c:pt>
                <c:pt idx="38264">
                  <c:v>2.0385557644101517</c:v>
                </c:pt>
                <c:pt idx="38265">
                  <c:v>2.0321397243099018</c:v>
                </c:pt>
                <c:pt idx="38266">
                  <c:v>2.0321397243099018</c:v>
                </c:pt>
                <c:pt idx="38267">
                  <c:v>2.0193076441094009</c:v>
                </c:pt>
                <c:pt idx="38268">
                  <c:v>2.01289160400915</c:v>
                </c:pt>
                <c:pt idx="38269">
                  <c:v>2.0064755639088983</c:v>
                </c:pt>
                <c:pt idx="38270">
                  <c:v>2.01289160400915</c:v>
                </c:pt>
                <c:pt idx="38271">
                  <c:v>2.0000595238086483</c:v>
                </c:pt>
                <c:pt idx="38272">
                  <c:v>2.0000595238086483</c:v>
                </c:pt>
                <c:pt idx="38273">
                  <c:v>1.9947530385304235</c:v>
                </c:pt>
                <c:pt idx="38274">
                  <c:v>1.9947530385304235</c:v>
                </c:pt>
                <c:pt idx="38275">
                  <c:v>1.9947530385304235</c:v>
                </c:pt>
                <c:pt idx="38276">
                  <c:v>1.9947530385304235</c:v>
                </c:pt>
                <c:pt idx="38277">
                  <c:v>1.9841608482019728</c:v>
                </c:pt>
                <c:pt idx="38278">
                  <c:v>1.9841608482019728</c:v>
                </c:pt>
                <c:pt idx="38279">
                  <c:v>1.9947530385304235</c:v>
                </c:pt>
                <c:pt idx="38280">
                  <c:v>1.9788647530377474</c:v>
                </c:pt>
                <c:pt idx="38281">
                  <c:v>1.9788647530377474</c:v>
                </c:pt>
                <c:pt idx="38282">
                  <c:v>1.9682725627092967</c:v>
                </c:pt>
                <c:pt idx="38283">
                  <c:v>1.9788647530377474</c:v>
                </c:pt>
                <c:pt idx="38284">
                  <c:v>1.9735686578735221</c:v>
                </c:pt>
                <c:pt idx="38285">
                  <c:v>1.9682725627092967</c:v>
                </c:pt>
                <c:pt idx="38286">
                  <c:v>1.9682725627092967</c:v>
                </c:pt>
                <c:pt idx="38287">
                  <c:v>1.9682725627092967</c:v>
                </c:pt>
                <c:pt idx="38288">
                  <c:v>1.9629764675450714</c:v>
                </c:pt>
                <c:pt idx="38289">
                  <c:v>1.9523842772166216</c:v>
                </c:pt>
                <c:pt idx="38290">
                  <c:v>1.9735686578735221</c:v>
                </c:pt>
                <c:pt idx="38291">
                  <c:v>1.9682725627092967</c:v>
                </c:pt>
                <c:pt idx="38292">
                  <c:v>1.9629764675450714</c:v>
                </c:pt>
                <c:pt idx="38293">
                  <c:v>1.957680372380846</c:v>
                </c:pt>
                <c:pt idx="38294">
                  <c:v>1.957680372380846</c:v>
                </c:pt>
                <c:pt idx="38295">
                  <c:v>1.9682725627092967</c:v>
                </c:pt>
                <c:pt idx="38296">
                  <c:v>1.9523842772166216</c:v>
                </c:pt>
                <c:pt idx="38297">
                  <c:v>1.9523842772166216</c:v>
                </c:pt>
                <c:pt idx="38298">
                  <c:v>1.9417920868881708</c:v>
                </c:pt>
                <c:pt idx="38299">
                  <c:v>1.9523842772166216</c:v>
                </c:pt>
                <c:pt idx="38300">
                  <c:v>1.9470881820523953</c:v>
                </c:pt>
                <c:pt idx="38301">
                  <c:v>1.9364959917239455</c:v>
                </c:pt>
                <c:pt idx="38302">
                  <c:v>1.9470881820523953</c:v>
                </c:pt>
                <c:pt idx="38303">
                  <c:v>1.9523842772166216</c:v>
                </c:pt>
                <c:pt idx="38304">
                  <c:v>1.9417920868881708</c:v>
                </c:pt>
                <c:pt idx="38305">
                  <c:v>1.9364959917239455</c:v>
                </c:pt>
                <c:pt idx="38306">
                  <c:v>1.9364959917239455</c:v>
                </c:pt>
                <c:pt idx="38307">
                  <c:v>1.9364959917239455</c:v>
                </c:pt>
                <c:pt idx="38308">
                  <c:v>1.9364959917239455</c:v>
                </c:pt>
                <c:pt idx="38309">
                  <c:v>1.9311998965597201</c:v>
                </c:pt>
                <c:pt idx="38310">
                  <c:v>1.9417920868881708</c:v>
                </c:pt>
                <c:pt idx="38311">
                  <c:v>1.9364959917239455</c:v>
                </c:pt>
                <c:pt idx="38312">
                  <c:v>1.9364959917239455</c:v>
                </c:pt>
                <c:pt idx="38313">
                  <c:v>1.9364959917239455</c:v>
                </c:pt>
                <c:pt idx="38314">
                  <c:v>1.9311998965597201</c:v>
                </c:pt>
                <c:pt idx="38315">
                  <c:v>1.9311998965597201</c:v>
                </c:pt>
                <c:pt idx="38316">
                  <c:v>1.9311998965597201</c:v>
                </c:pt>
                <c:pt idx="38317">
                  <c:v>1.9311998965597201</c:v>
                </c:pt>
                <c:pt idx="38318">
                  <c:v>1.9259038013954948</c:v>
                </c:pt>
                <c:pt idx="38319">
                  <c:v>1.9364959917239455</c:v>
                </c:pt>
                <c:pt idx="38320">
                  <c:v>1.9311998965597201</c:v>
                </c:pt>
                <c:pt idx="38321">
                  <c:v>1.9311998965597201</c:v>
                </c:pt>
                <c:pt idx="38322">
                  <c:v>1.9364959917239455</c:v>
                </c:pt>
                <c:pt idx="38323">
                  <c:v>1.9259038013954948</c:v>
                </c:pt>
                <c:pt idx="38324">
                  <c:v>1.9311998965597201</c:v>
                </c:pt>
                <c:pt idx="38325">
                  <c:v>1.9259038013954948</c:v>
                </c:pt>
                <c:pt idx="38326">
                  <c:v>1.9206077062312694</c:v>
                </c:pt>
                <c:pt idx="38327">
                  <c:v>1.9311998965597201</c:v>
                </c:pt>
                <c:pt idx="38328">
                  <c:v>1.9259038013954948</c:v>
                </c:pt>
                <c:pt idx="38329">
                  <c:v>1.9259038013954948</c:v>
                </c:pt>
                <c:pt idx="38330">
                  <c:v>1.9259038013954948</c:v>
                </c:pt>
                <c:pt idx="38331">
                  <c:v>1.9153116110670441</c:v>
                </c:pt>
                <c:pt idx="38332">
                  <c:v>1.9206077062312694</c:v>
                </c:pt>
                <c:pt idx="38333">
                  <c:v>1.9206077062312694</c:v>
                </c:pt>
                <c:pt idx="38334">
                  <c:v>1.9206077062312694</c:v>
                </c:pt>
                <c:pt idx="38335">
                  <c:v>1.9259038013954948</c:v>
                </c:pt>
                <c:pt idx="38336">
                  <c:v>1.9206077062312694</c:v>
                </c:pt>
                <c:pt idx="38337">
                  <c:v>1.9206077062312694</c:v>
                </c:pt>
                <c:pt idx="38338">
                  <c:v>1.9311998965597201</c:v>
                </c:pt>
                <c:pt idx="38339">
                  <c:v>1.9206077062312694</c:v>
                </c:pt>
                <c:pt idx="38340">
                  <c:v>1.9206077062312694</c:v>
                </c:pt>
                <c:pt idx="38341">
                  <c:v>1.9206077062312694</c:v>
                </c:pt>
                <c:pt idx="38342">
                  <c:v>1.9206077062312694</c:v>
                </c:pt>
                <c:pt idx="38343">
                  <c:v>1.9259038013954948</c:v>
                </c:pt>
                <c:pt idx="38344">
                  <c:v>1.9153116110670441</c:v>
                </c:pt>
                <c:pt idx="38345">
                  <c:v>1.9206077062312694</c:v>
                </c:pt>
                <c:pt idx="38346">
                  <c:v>1.9153116110670441</c:v>
                </c:pt>
                <c:pt idx="38347">
                  <c:v>1.9153116110670441</c:v>
                </c:pt>
                <c:pt idx="38348">
                  <c:v>1.9206077062312694</c:v>
                </c:pt>
                <c:pt idx="38349">
                  <c:v>1.9206077062312694</c:v>
                </c:pt>
                <c:pt idx="38350">
                  <c:v>1.9153116110670441</c:v>
                </c:pt>
                <c:pt idx="38351">
                  <c:v>1.9153116110670441</c:v>
                </c:pt>
                <c:pt idx="38352">
                  <c:v>1.9153116110670441</c:v>
                </c:pt>
                <c:pt idx="38353">
                  <c:v>1.9153116110670441</c:v>
                </c:pt>
                <c:pt idx="38354">
                  <c:v>1.9100155159028187</c:v>
                </c:pt>
                <c:pt idx="38355">
                  <c:v>1.9153116110670441</c:v>
                </c:pt>
                <c:pt idx="38356">
                  <c:v>1.9100155159028187</c:v>
                </c:pt>
                <c:pt idx="38357">
                  <c:v>1.9047194207385933</c:v>
                </c:pt>
                <c:pt idx="38358">
                  <c:v>1.9100155159028187</c:v>
                </c:pt>
                <c:pt idx="38359">
                  <c:v>1.9259038013954948</c:v>
                </c:pt>
                <c:pt idx="38360">
                  <c:v>1.9100155159028187</c:v>
                </c:pt>
                <c:pt idx="38361">
                  <c:v>1.9047194207385933</c:v>
                </c:pt>
                <c:pt idx="38362">
                  <c:v>1.9153116110670441</c:v>
                </c:pt>
                <c:pt idx="38363">
                  <c:v>1.9047194207385933</c:v>
                </c:pt>
                <c:pt idx="38364">
                  <c:v>1.9047194207385933</c:v>
                </c:pt>
                <c:pt idx="38365">
                  <c:v>1.9047194207385933</c:v>
                </c:pt>
                <c:pt idx="38366">
                  <c:v>1.9047194207385933</c:v>
                </c:pt>
                <c:pt idx="38367">
                  <c:v>1.899423325574368</c:v>
                </c:pt>
                <c:pt idx="38368">
                  <c:v>1.9047194207385933</c:v>
                </c:pt>
                <c:pt idx="38369">
                  <c:v>1.9100155159028187</c:v>
                </c:pt>
                <c:pt idx="38370">
                  <c:v>1.9047194207385933</c:v>
                </c:pt>
                <c:pt idx="38371">
                  <c:v>1.9100155159028187</c:v>
                </c:pt>
                <c:pt idx="38372">
                  <c:v>1.9100155159028187</c:v>
                </c:pt>
                <c:pt idx="38373">
                  <c:v>1.9047194207385933</c:v>
                </c:pt>
                <c:pt idx="38374">
                  <c:v>1.9047194207385933</c:v>
                </c:pt>
                <c:pt idx="38375">
                  <c:v>1.9100155159028187</c:v>
                </c:pt>
                <c:pt idx="38376">
                  <c:v>1.9047194207385933</c:v>
                </c:pt>
                <c:pt idx="38377">
                  <c:v>1.9047194207385933</c:v>
                </c:pt>
                <c:pt idx="38378">
                  <c:v>1.9047194207385933</c:v>
                </c:pt>
                <c:pt idx="38379">
                  <c:v>1.9047194207385933</c:v>
                </c:pt>
                <c:pt idx="38380">
                  <c:v>1.9153116110670441</c:v>
                </c:pt>
                <c:pt idx="38381">
                  <c:v>1.899423325574368</c:v>
                </c:pt>
                <c:pt idx="38382">
                  <c:v>1.9100155159028187</c:v>
                </c:pt>
                <c:pt idx="38383">
                  <c:v>1.9047194207385933</c:v>
                </c:pt>
                <c:pt idx="38384">
                  <c:v>1.9047194207385933</c:v>
                </c:pt>
                <c:pt idx="38385">
                  <c:v>1.9100155159028187</c:v>
                </c:pt>
                <c:pt idx="38386">
                  <c:v>1.899423325574368</c:v>
                </c:pt>
                <c:pt idx="38387">
                  <c:v>1.9100155159028187</c:v>
                </c:pt>
                <c:pt idx="38388">
                  <c:v>1.9047194207385933</c:v>
                </c:pt>
                <c:pt idx="38389">
                  <c:v>1.9047194207385933</c:v>
                </c:pt>
                <c:pt idx="38390">
                  <c:v>1.9047194207385933</c:v>
                </c:pt>
                <c:pt idx="38391">
                  <c:v>1.899423325574368</c:v>
                </c:pt>
                <c:pt idx="38392">
                  <c:v>1.9100155159028187</c:v>
                </c:pt>
                <c:pt idx="38393">
                  <c:v>1.899423325574368</c:v>
                </c:pt>
                <c:pt idx="38394">
                  <c:v>1.9047194207385933</c:v>
                </c:pt>
                <c:pt idx="38395">
                  <c:v>1.9047194207385933</c:v>
                </c:pt>
                <c:pt idx="38396">
                  <c:v>1.9047194207385933</c:v>
                </c:pt>
                <c:pt idx="38397">
                  <c:v>1.9047194207385933</c:v>
                </c:pt>
                <c:pt idx="38398">
                  <c:v>1.9047194207385933</c:v>
                </c:pt>
                <c:pt idx="38399">
                  <c:v>1.9047194207385933</c:v>
                </c:pt>
                <c:pt idx="38400">
                  <c:v>1.9047194207385933</c:v>
                </c:pt>
                <c:pt idx="38401">
                  <c:v>1.9100155159028187</c:v>
                </c:pt>
                <c:pt idx="38402">
                  <c:v>1.9100155159028187</c:v>
                </c:pt>
                <c:pt idx="38403">
                  <c:v>1.9047194207385933</c:v>
                </c:pt>
                <c:pt idx="38404">
                  <c:v>1.9100155159028187</c:v>
                </c:pt>
                <c:pt idx="38405">
                  <c:v>1.9100155159028187</c:v>
                </c:pt>
                <c:pt idx="38406">
                  <c:v>1.9047194207385933</c:v>
                </c:pt>
                <c:pt idx="38407">
                  <c:v>1.9100155159028187</c:v>
                </c:pt>
                <c:pt idx="38408">
                  <c:v>1.9100155159028187</c:v>
                </c:pt>
                <c:pt idx="38409">
                  <c:v>1.9100155159028187</c:v>
                </c:pt>
                <c:pt idx="38410">
                  <c:v>1.9100155159028187</c:v>
                </c:pt>
                <c:pt idx="38411">
                  <c:v>1.9100155159028187</c:v>
                </c:pt>
                <c:pt idx="38412">
                  <c:v>1.9100155159028187</c:v>
                </c:pt>
                <c:pt idx="38413">
                  <c:v>1.9153116110670441</c:v>
                </c:pt>
                <c:pt idx="38414">
                  <c:v>1.9259038013954948</c:v>
                </c:pt>
                <c:pt idx="38415">
                  <c:v>1.9153116110670441</c:v>
                </c:pt>
                <c:pt idx="38416">
                  <c:v>1.9153116110670441</c:v>
                </c:pt>
                <c:pt idx="38417">
                  <c:v>1.9100155159028187</c:v>
                </c:pt>
                <c:pt idx="38418">
                  <c:v>1.9153116110670441</c:v>
                </c:pt>
                <c:pt idx="38419">
                  <c:v>1.9153116110670441</c:v>
                </c:pt>
                <c:pt idx="38420">
                  <c:v>1.9153116110670441</c:v>
                </c:pt>
                <c:pt idx="38421">
                  <c:v>1.9153116110670441</c:v>
                </c:pt>
                <c:pt idx="38422">
                  <c:v>1.9100155159028187</c:v>
                </c:pt>
                <c:pt idx="38423">
                  <c:v>1.9153116110670441</c:v>
                </c:pt>
                <c:pt idx="38424">
                  <c:v>1.9206077062312694</c:v>
                </c:pt>
                <c:pt idx="38425">
                  <c:v>1.9259038013954948</c:v>
                </c:pt>
                <c:pt idx="38426">
                  <c:v>1.9206077062312694</c:v>
                </c:pt>
                <c:pt idx="38427">
                  <c:v>1.9206077062312694</c:v>
                </c:pt>
                <c:pt idx="38428">
                  <c:v>1.9259038013954948</c:v>
                </c:pt>
                <c:pt idx="38429">
                  <c:v>1.9100155159028187</c:v>
                </c:pt>
                <c:pt idx="38430">
                  <c:v>1.9259038013954948</c:v>
                </c:pt>
                <c:pt idx="38431">
                  <c:v>1.9259038013954948</c:v>
                </c:pt>
                <c:pt idx="38432">
                  <c:v>1.9259038013954948</c:v>
                </c:pt>
                <c:pt idx="38433">
                  <c:v>1.9259038013954948</c:v>
                </c:pt>
                <c:pt idx="38434">
                  <c:v>1.9259038013954948</c:v>
                </c:pt>
                <c:pt idx="38435">
                  <c:v>1.9259038013954948</c:v>
                </c:pt>
                <c:pt idx="38436">
                  <c:v>1.9153116110670441</c:v>
                </c:pt>
                <c:pt idx="38437">
                  <c:v>1.9206077062312694</c:v>
                </c:pt>
                <c:pt idx="38438">
                  <c:v>1.9311998965597201</c:v>
                </c:pt>
                <c:pt idx="38439">
                  <c:v>1.9311998965597201</c:v>
                </c:pt>
                <c:pt idx="38440">
                  <c:v>1.9259038013954948</c:v>
                </c:pt>
                <c:pt idx="38441">
                  <c:v>1.9311998965597201</c:v>
                </c:pt>
                <c:pt idx="38442">
                  <c:v>1.9259038013954948</c:v>
                </c:pt>
                <c:pt idx="38443">
                  <c:v>1.9259038013954948</c:v>
                </c:pt>
                <c:pt idx="38444">
                  <c:v>1.9259038013954948</c:v>
                </c:pt>
                <c:pt idx="38445">
                  <c:v>1.9259038013954948</c:v>
                </c:pt>
                <c:pt idx="38446">
                  <c:v>1.9311998965597201</c:v>
                </c:pt>
                <c:pt idx="38447">
                  <c:v>1.9311998965597201</c:v>
                </c:pt>
                <c:pt idx="38448">
                  <c:v>1.9311998965597201</c:v>
                </c:pt>
                <c:pt idx="38449">
                  <c:v>1.9311998965597201</c:v>
                </c:pt>
                <c:pt idx="38450">
                  <c:v>1.9364959917239455</c:v>
                </c:pt>
                <c:pt idx="38451">
                  <c:v>1.9259038013954948</c:v>
                </c:pt>
                <c:pt idx="38452">
                  <c:v>1.9417920868881708</c:v>
                </c:pt>
                <c:pt idx="38453">
                  <c:v>1.9259038013954948</c:v>
                </c:pt>
                <c:pt idx="38454">
                  <c:v>1.9364959917239455</c:v>
                </c:pt>
                <c:pt idx="38455">
                  <c:v>1.9470881820523953</c:v>
                </c:pt>
                <c:pt idx="38456">
                  <c:v>1.9311998965597201</c:v>
                </c:pt>
                <c:pt idx="38457">
                  <c:v>1.9523842772166216</c:v>
                </c:pt>
                <c:pt idx="38458">
                  <c:v>1.9417920868881708</c:v>
                </c:pt>
                <c:pt idx="38459">
                  <c:v>1.9417920868881708</c:v>
                </c:pt>
                <c:pt idx="38460">
                  <c:v>1.9470881820523953</c:v>
                </c:pt>
                <c:pt idx="38461">
                  <c:v>1.9470881820523953</c:v>
                </c:pt>
                <c:pt idx="38462">
                  <c:v>1.9470881820523953</c:v>
                </c:pt>
                <c:pt idx="38463">
                  <c:v>1.9470881820523953</c:v>
                </c:pt>
                <c:pt idx="38464">
                  <c:v>1.9470881820523953</c:v>
                </c:pt>
                <c:pt idx="38465">
                  <c:v>1.9417920868881708</c:v>
                </c:pt>
                <c:pt idx="38466">
                  <c:v>1.9470881820523953</c:v>
                </c:pt>
                <c:pt idx="38467">
                  <c:v>1.9417920868881708</c:v>
                </c:pt>
                <c:pt idx="38468">
                  <c:v>1.9470881820523953</c:v>
                </c:pt>
                <c:pt idx="38469">
                  <c:v>1.9470881820523953</c:v>
                </c:pt>
                <c:pt idx="38470">
                  <c:v>1.9470881820523953</c:v>
                </c:pt>
                <c:pt idx="38471">
                  <c:v>1.9523842772166216</c:v>
                </c:pt>
                <c:pt idx="38472">
                  <c:v>1.9470881820523953</c:v>
                </c:pt>
                <c:pt idx="38473">
                  <c:v>1.9523842772166216</c:v>
                </c:pt>
                <c:pt idx="38474">
                  <c:v>1.957680372380846</c:v>
                </c:pt>
                <c:pt idx="38475">
                  <c:v>1.9470881820523953</c:v>
                </c:pt>
                <c:pt idx="38476">
                  <c:v>1.9470881820523953</c:v>
                </c:pt>
                <c:pt idx="38477">
                  <c:v>1.9470881820523953</c:v>
                </c:pt>
                <c:pt idx="38478">
                  <c:v>1.9417920868881708</c:v>
                </c:pt>
                <c:pt idx="38479">
                  <c:v>1.957680372380846</c:v>
                </c:pt>
                <c:pt idx="38480">
                  <c:v>1.9523842772166216</c:v>
                </c:pt>
                <c:pt idx="38481">
                  <c:v>1.957680372380846</c:v>
                </c:pt>
                <c:pt idx="38482">
                  <c:v>1.957680372380846</c:v>
                </c:pt>
                <c:pt idx="38483">
                  <c:v>1.9629764675450714</c:v>
                </c:pt>
                <c:pt idx="38484">
                  <c:v>1.957680372380846</c:v>
                </c:pt>
                <c:pt idx="38485">
                  <c:v>1.9629764675450714</c:v>
                </c:pt>
                <c:pt idx="38486">
                  <c:v>1.9523842772166216</c:v>
                </c:pt>
                <c:pt idx="38487">
                  <c:v>1.957680372380846</c:v>
                </c:pt>
                <c:pt idx="38488">
                  <c:v>1.9523842772166216</c:v>
                </c:pt>
                <c:pt idx="38489">
                  <c:v>1.9470881820523953</c:v>
                </c:pt>
                <c:pt idx="38490">
                  <c:v>1.9629764675450714</c:v>
                </c:pt>
                <c:pt idx="38491">
                  <c:v>1.9629764675450714</c:v>
                </c:pt>
                <c:pt idx="38492">
                  <c:v>1.9629764675450714</c:v>
                </c:pt>
                <c:pt idx="38493">
                  <c:v>1.957680372380846</c:v>
                </c:pt>
                <c:pt idx="38494">
                  <c:v>1.9629764675450714</c:v>
                </c:pt>
                <c:pt idx="38495">
                  <c:v>1.9629764675450714</c:v>
                </c:pt>
                <c:pt idx="38496">
                  <c:v>1.9629764675450714</c:v>
                </c:pt>
                <c:pt idx="38497">
                  <c:v>1.9629764675450714</c:v>
                </c:pt>
                <c:pt idx="38498">
                  <c:v>1.9629764675450714</c:v>
                </c:pt>
                <c:pt idx="38499">
                  <c:v>1.9682725627092967</c:v>
                </c:pt>
                <c:pt idx="38500">
                  <c:v>1.957680372380846</c:v>
                </c:pt>
                <c:pt idx="38501">
                  <c:v>1.9629764675450714</c:v>
                </c:pt>
                <c:pt idx="38502">
                  <c:v>1.9629764675450714</c:v>
                </c:pt>
                <c:pt idx="38503">
                  <c:v>1.957680372380846</c:v>
                </c:pt>
                <c:pt idx="38504">
                  <c:v>1.9523842772166216</c:v>
                </c:pt>
                <c:pt idx="38505">
                  <c:v>1.957680372380846</c:v>
                </c:pt>
                <c:pt idx="38506">
                  <c:v>1.957680372380846</c:v>
                </c:pt>
                <c:pt idx="38507">
                  <c:v>1.957680372380846</c:v>
                </c:pt>
                <c:pt idx="38508">
                  <c:v>1.9682725627092967</c:v>
                </c:pt>
                <c:pt idx="38509">
                  <c:v>1.9629764675450714</c:v>
                </c:pt>
                <c:pt idx="38510">
                  <c:v>1.9417920868881708</c:v>
                </c:pt>
                <c:pt idx="38511">
                  <c:v>1.957680372380846</c:v>
                </c:pt>
                <c:pt idx="38512">
                  <c:v>1.9682725627092967</c:v>
                </c:pt>
                <c:pt idx="38513">
                  <c:v>1.9629764675450714</c:v>
                </c:pt>
                <c:pt idx="38514">
                  <c:v>1.9470881820523953</c:v>
                </c:pt>
                <c:pt idx="38515">
                  <c:v>1.9470881820523953</c:v>
                </c:pt>
                <c:pt idx="38516">
                  <c:v>1.957680372380846</c:v>
                </c:pt>
                <c:pt idx="38517">
                  <c:v>1.9523842772166216</c:v>
                </c:pt>
                <c:pt idx="38518">
                  <c:v>1.957680372380846</c:v>
                </c:pt>
                <c:pt idx="38519">
                  <c:v>1.957680372380846</c:v>
                </c:pt>
                <c:pt idx="38520">
                  <c:v>1.957680372380846</c:v>
                </c:pt>
                <c:pt idx="38521">
                  <c:v>1.9470881820523953</c:v>
                </c:pt>
                <c:pt idx="38522">
                  <c:v>1.957680372380846</c:v>
                </c:pt>
                <c:pt idx="38523">
                  <c:v>1.9470881820523953</c:v>
                </c:pt>
                <c:pt idx="38524">
                  <c:v>1.9523842772166216</c:v>
                </c:pt>
                <c:pt idx="38525">
                  <c:v>1.9470881820523953</c:v>
                </c:pt>
                <c:pt idx="38526">
                  <c:v>1.9417920868881708</c:v>
                </c:pt>
                <c:pt idx="38527">
                  <c:v>1.9364959917239455</c:v>
                </c:pt>
                <c:pt idx="38528">
                  <c:v>1.957680372380846</c:v>
                </c:pt>
                <c:pt idx="38529">
                  <c:v>1.9417920868881708</c:v>
                </c:pt>
                <c:pt idx="38530">
                  <c:v>1.9417920868881708</c:v>
                </c:pt>
                <c:pt idx="38531">
                  <c:v>1.9417920868881708</c:v>
                </c:pt>
                <c:pt idx="38532">
                  <c:v>1.957680372380846</c:v>
                </c:pt>
                <c:pt idx="38533">
                  <c:v>1.9364959917239455</c:v>
                </c:pt>
                <c:pt idx="38534">
                  <c:v>1.9311998965597201</c:v>
                </c:pt>
                <c:pt idx="38535">
                  <c:v>1.9417920868881708</c:v>
                </c:pt>
                <c:pt idx="38536">
                  <c:v>1.9311998965597201</c:v>
                </c:pt>
                <c:pt idx="38537">
                  <c:v>1.9259038013954948</c:v>
                </c:pt>
                <c:pt idx="38538">
                  <c:v>1.9259038013954948</c:v>
                </c:pt>
                <c:pt idx="38539">
                  <c:v>1.9259038013954948</c:v>
                </c:pt>
                <c:pt idx="38540">
                  <c:v>1.9259038013954948</c:v>
                </c:pt>
                <c:pt idx="38541">
                  <c:v>1.9100155159028187</c:v>
                </c:pt>
                <c:pt idx="38542">
                  <c:v>1.9153116110670441</c:v>
                </c:pt>
                <c:pt idx="38543">
                  <c:v>1.9364959917239455</c:v>
                </c:pt>
                <c:pt idx="38544">
                  <c:v>1.9259038013954948</c:v>
                </c:pt>
                <c:pt idx="38545">
                  <c:v>1.9153116110670441</c:v>
                </c:pt>
                <c:pt idx="38546">
                  <c:v>1.9153116110670441</c:v>
                </c:pt>
                <c:pt idx="38547">
                  <c:v>1.9100155159028187</c:v>
                </c:pt>
                <c:pt idx="38548">
                  <c:v>1.9100155159028187</c:v>
                </c:pt>
                <c:pt idx="38549">
                  <c:v>1.899423325574368</c:v>
                </c:pt>
                <c:pt idx="38550">
                  <c:v>1.9100155159028187</c:v>
                </c:pt>
                <c:pt idx="38551">
                  <c:v>1.9100155159028187</c:v>
                </c:pt>
                <c:pt idx="38552">
                  <c:v>1.899423325574368</c:v>
                </c:pt>
                <c:pt idx="38553">
                  <c:v>1.8835350400816919</c:v>
                </c:pt>
                <c:pt idx="38554">
                  <c:v>1.8835350400816919</c:v>
                </c:pt>
                <c:pt idx="38555">
                  <c:v>1.8888311352459182</c:v>
                </c:pt>
                <c:pt idx="38556">
                  <c:v>1.899423325574368</c:v>
                </c:pt>
                <c:pt idx="38557">
                  <c:v>1.8888311352459182</c:v>
                </c:pt>
                <c:pt idx="38558">
                  <c:v>1.8835350400816919</c:v>
                </c:pt>
                <c:pt idx="38559">
                  <c:v>1.8888311352459182</c:v>
                </c:pt>
                <c:pt idx="38560">
                  <c:v>1.8782389449174666</c:v>
                </c:pt>
                <c:pt idx="38561">
                  <c:v>1.8782389449174666</c:v>
                </c:pt>
                <c:pt idx="38562">
                  <c:v>1.8835350400816919</c:v>
                </c:pt>
                <c:pt idx="38563">
                  <c:v>1.8676467545890167</c:v>
                </c:pt>
                <c:pt idx="38564">
                  <c:v>1.8623506594247905</c:v>
                </c:pt>
                <c:pt idx="38565">
                  <c:v>1.8623506594247905</c:v>
                </c:pt>
                <c:pt idx="38566">
                  <c:v>1.8623506594247905</c:v>
                </c:pt>
                <c:pt idx="38567">
                  <c:v>1.8676467545890167</c:v>
                </c:pt>
                <c:pt idx="38568">
                  <c:v>1.8517584690963407</c:v>
                </c:pt>
                <c:pt idx="38569">
                  <c:v>1.8676467545890167</c:v>
                </c:pt>
                <c:pt idx="38570">
                  <c:v>1.857054564260566</c:v>
                </c:pt>
                <c:pt idx="38571">
                  <c:v>1.8623506594247905</c:v>
                </c:pt>
                <c:pt idx="38572">
                  <c:v>1.8464623739321153</c:v>
                </c:pt>
                <c:pt idx="38573">
                  <c:v>1.8517584690963407</c:v>
                </c:pt>
                <c:pt idx="38574">
                  <c:v>1.8464623739321153</c:v>
                </c:pt>
                <c:pt idx="38575">
                  <c:v>1.8464623739321153</c:v>
                </c:pt>
                <c:pt idx="38576">
                  <c:v>1.8464623739321153</c:v>
                </c:pt>
                <c:pt idx="38577">
                  <c:v>1.8358701836036646</c:v>
                </c:pt>
                <c:pt idx="38578">
                  <c:v>1.8305740884394393</c:v>
                </c:pt>
                <c:pt idx="38579">
                  <c:v>1.8464623739321153</c:v>
                </c:pt>
                <c:pt idx="38580">
                  <c:v>1.84116627876789</c:v>
                </c:pt>
                <c:pt idx="38581">
                  <c:v>1.84116627876789</c:v>
                </c:pt>
                <c:pt idx="38582">
                  <c:v>1.8358701836036646</c:v>
                </c:pt>
                <c:pt idx="38583">
                  <c:v>1.8358701836036646</c:v>
                </c:pt>
                <c:pt idx="38584">
                  <c:v>1.8358701836036646</c:v>
                </c:pt>
                <c:pt idx="38585">
                  <c:v>1.8252779932752139</c:v>
                </c:pt>
                <c:pt idx="38586">
                  <c:v>1.8252779932752139</c:v>
                </c:pt>
                <c:pt idx="38587">
                  <c:v>1.8252779932752139</c:v>
                </c:pt>
                <c:pt idx="38588">
                  <c:v>1.8305740884394393</c:v>
                </c:pt>
                <c:pt idx="38589">
                  <c:v>1.8305740884394393</c:v>
                </c:pt>
                <c:pt idx="38590">
                  <c:v>1.8305740884394393</c:v>
                </c:pt>
                <c:pt idx="38591">
                  <c:v>1.8252779932752139</c:v>
                </c:pt>
                <c:pt idx="38592">
                  <c:v>1.8252779932752139</c:v>
                </c:pt>
                <c:pt idx="38593">
                  <c:v>1.8199818981109894</c:v>
                </c:pt>
                <c:pt idx="38594">
                  <c:v>1.8252779932752139</c:v>
                </c:pt>
                <c:pt idx="38595">
                  <c:v>1.8252779932752139</c:v>
                </c:pt>
                <c:pt idx="38596">
                  <c:v>1.8199818981109894</c:v>
                </c:pt>
                <c:pt idx="38597">
                  <c:v>1.8146858029467632</c:v>
                </c:pt>
                <c:pt idx="38598">
                  <c:v>1.8252779932752139</c:v>
                </c:pt>
                <c:pt idx="38599">
                  <c:v>1.8199818981109894</c:v>
                </c:pt>
                <c:pt idx="38600">
                  <c:v>1.8146858029467632</c:v>
                </c:pt>
                <c:pt idx="38601">
                  <c:v>1.8093897077825378</c:v>
                </c:pt>
                <c:pt idx="38602">
                  <c:v>1.8093897077825378</c:v>
                </c:pt>
                <c:pt idx="38603">
                  <c:v>1.8146858029467632</c:v>
                </c:pt>
                <c:pt idx="38604">
                  <c:v>1.8199818981109894</c:v>
                </c:pt>
                <c:pt idx="38605">
                  <c:v>1.8093897077825378</c:v>
                </c:pt>
                <c:pt idx="38606">
                  <c:v>1.8093897077825378</c:v>
                </c:pt>
                <c:pt idx="38607">
                  <c:v>1.8093897077825378</c:v>
                </c:pt>
                <c:pt idx="38608">
                  <c:v>1.8040936126183134</c:v>
                </c:pt>
                <c:pt idx="38609">
                  <c:v>1.8146858029467632</c:v>
                </c:pt>
                <c:pt idx="38610">
                  <c:v>1.8093897077825378</c:v>
                </c:pt>
                <c:pt idx="38611">
                  <c:v>1.8146858029467632</c:v>
                </c:pt>
                <c:pt idx="38612">
                  <c:v>1.8093897077825378</c:v>
                </c:pt>
                <c:pt idx="38613">
                  <c:v>1.8093897077825378</c:v>
                </c:pt>
                <c:pt idx="38614">
                  <c:v>1.8146858029467632</c:v>
                </c:pt>
                <c:pt idx="38615">
                  <c:v>1.8040936126183134</c:v>
                </c:pt>
                <c:pt idx="38616">
                  <c:v>1.8040936126183134</c:v>
                </c:pt>
                <c:pt idx="38617">
                  <c:v>1.8093897077825378</c:v>
                </c:pt>
                <c:pt idx="38618">
                  <c:v>1.8093897077825378</c:v>
                </c:pt>
                <c:pt idx="38619">
                  <c:v>1.8093897077825378</c:v>
                </c:pt>
                <c:pt idx="38620">
                  <c:v>1.8093897077825378</c:v>
                </c:pt>
                <c:pt idx="38621">
                  <c:v>1.8040936126183134</c:v>
                </c:pt>
                <c:pt idx="38622">
                  <c:v>1.8146858029467632</c:v>
                </c:pt>
                <c:pt idx="38623">
                  <c:v>1.8146858029467632</c:v>
                </c:pt>
                <c:pt idx="38624">
                  <c:v>1.8093897077825378</c:v>
                </c:pt>
                <c:pt idx="38625">
                  <c:v>1.8093897077825378</c:v>
                </c:pt>
                <c:pt idx="38626">
                  <c:v>1.8040936126183134</c:v>
                </c:pt>
                <c:pt idx="38627">
                  <c:v>1.798797517454088</c:v>
                </c:pt>
                <c:pt idx="38628">
                  <c:v>1.8093897077825378</c:v>
                </c:pt>
                <c:pt idx="38629">
                  <c:v>1.8093897077825378</c:v>
                </c:pt>
                <c:pt idx="38630">
                  <c:v>1.798797517454088</c:v>
                </c:pt>
                <c:pt idx="38631">
                  <c:v>1.798797517454088</c:v>
                </c:pt>
                <c:pt idx="38632">
                  <c:v>1.8040936126183134</c:v>
                </c:pt>
                <c:pt idx="38633">
                  <c:v>1.798797517454088</c:v>
                </c:pt>
                <c:pt idx="38634">
                  <c:v>1.798797517454088</c:v>
                </c:pt>
                <c:pt idx="38635">
                  <c:v>1.798797517454088</c:v>
                </c:pt>
                <c:pt idx="38636">
                  <c:v>1.798797517454088</c:v>
                </c:pt>
                <c:pt idx="38637">
                  <c:v>1.7935014222898626</c:v>
                </c:pt>
                <c:pt idx="38638">
                  <c:v>1.8040936126183134</c:v>
                </c:pt>
                <c:pt idx="38639">
                  <c:v>1.8040936126183134</c:v>
                </c:pt>
                <c:pt idx="38640">
                  <c:v>1.798797517454088</c:v>
                </c:pt>
                <c:pt idx="38641">
                  <c:v>1.798797517454088</c:v>
                </c:pt>
                <c:pt idx="38642">
                  <c:v>1.7935014222898626</c:v>
                </c:pt>
                <c:pt idx="38643">
                  <c:v>1.7882053271256373</c:v>
                </c:pt>
                <c:pt idx="38644">
                  <c:v>1.7935014222898626</c:v>
                </c:pt>
                <c:pt idx="38645">
                  <c:v>1.7882053271256373</c:v>
                </c:pt>
                <c:pt idx="38646">
                  <c:v>1.798797517454088</c:v>
                </c:pt>
                <c:pt idx="38647">
                  <c:v>1.7935014222898626</c:v>
                </c:pt>
                <c:pt idx="38648">
                  <c:v>1.798797517454088</c:v>
                </c:pt>
                <c:pt idx="38649">
                  <c:v>1.7935014222898626</c:v>
                </c:pt>
                <c:pt idx="38650">
                  <c:v>1.7935014222898626</c:v>
                </c:pt>
                <c:pt idx="38651">
                  <c:v>1.7882053271256373</c:v>
                </c:pt>
                <c:pt idx="38652">
                  <c:v>1.7882053271256373</c:v>
                </c:pt>
                <c:pt idx="38653">
                  <c:v>1.7882053271256373</c:v>
                </c:pt>
                <c:pt idx="38654">
                  <c:v>1.7935014222898626</c:v>
                </c:pt>
                <c:pt idx="38655">
                  <c:v>1.798797517454088</c:v>
                </c:pt>
                <c:pt idx="38656">
                  <c:v>1.798797517454088</c:v>
                </c:pt>
                <c:pt idx="38657">
                  <c:v>1.798797517454088</c:v>
                </c:pt>
                <c:pt idx="38658">
                  <c:v>1.8040936126183134</c:v>
                </c:pt>
                <c:pt idx="38659">
                  <c:v>1.8040936126183134</c:v>
                </c:pt>
                <c:pt idx="38660">
                  <c:v>1.798797517454088</c:v>
                </c:pt>
                <c:pt idx="38661">
                  <c:v>1.798797517454088</c:v>
                </c:pt>
                <c:pt idx="38662">
                  <c:v>1.798797517454088</c:v>
                </c:pt>
                <c:pt idx="38663">
                  <c:v>1.7882053271256373</c:v>
                </c:pt>
                <c:pt idx="38664">
                  <c:v>1.798797517454088</c:v>
                </c:pt>
                <c:pt idx="38665">
                  <c:v>1.798797517454088</c:v>
                </c:pt>
                <c:pt idx="38666">
                  <c:v>1.798797517454088</c:v>
                </c:pt>
                <c:pt idx="38667">
                  <c:v>1.7882053271256373</c:v>
                </c:pt>
                <c:pt idx="38668">
                  <c:v>1.798797517454088</c:v>
                </c:pt>
                <c:pt idx="38669">
                  <c:v>1.798797517454088</c:v>
                </c:pt>
                <c:pt idx="38670">
                  <c:v>1.798797517454088</c:v>
                </c:pt>
                <c:pt idx="38671">
                  <c:v>1.8040936126183134</c:v>
                </c:pt>
                <c:pt idx="38672">
                  <c:v>1.8040936126183134</c:v>
                </c:pt>
                <c:pt idx="38673">
                  <c:v>1.8040936126183134</c:v>
                </c:pt>
                <c:pt idx="38674">
                  <c:v>1.8040936126183134</c:v>
                </c:pt>
                <c:pt idx="38675">
                  <c:v>1.8040936126183134</c:v>
                </c:pt>
                <c:pt idx="38676">
                  <c:v>1.8040936126183134</c:v>
                </c:pt>
                <c:pt idx="38677">
                  <c:v>1.7935014222898626</c:v>
                </c:pt>
                <c:pt idx="38678">
                  <c:v>1.8093897077825378</c:v>
                </c:pt>
                <c:pt idx="38679">
                  <c:v>1.798797517454088</c:v>
                </c:pt>
                <c:pt idx="38680">
                  <c:v>1.8093897077825378</c:v>
                </c:pt>
                <c:pt idx="38681">
                  <c:v>1.8093897077825378</c:v>
                </c:pt>
                <c:pt idx="38682">
                  <c:v>1.8093897077825378</c:v>
                </c:pt>
                <c:pt idx="38683">
                  <c:v>1.8040936126183134</c:v>
                </c:pt>
                <c:pt idx="38684">
                  <c:v>1.8093897077825378</c:v>
                </c:pt>
                <c:pt idx="38685">
                  <c:v>1.8146858029467632</c:v>
                </c:pt>
                <c:pt idx="38686">
                  <c:v>1.8146858029467632</c:v>
                </c:pt>
                <c:pt idx="38687">
                  <c:v>1.8146858029467632</c:v>
                </c:pt>
                <c:pt idx="38688">
                  <c:v>1.8040936126183134</c:v>
                </c:pt>
                <c:pt idx="38689">
                  <c:v>1.8040936126183134</c:v>
                </c:pt>
                <c:pt idx="38690">
                  <c:v>1.8040936126183134</c:v>
                </c:pt>
                <c:pt idx="38691">
                  <c:v>1.8146858029467632</c:v>
                </c:pt>
                <c:pt idx="38692">
                  <c:v>1.8146858029467632</c:v>
                </c:pt>
                <c:pt idx="38693">
                  <c:v>1.8199818981109894</c:v>
                </c:pt>
                <c:pt idx="38694">
                  <c:v>1.8305740884394393</c:v>
                </c:pt>
                <c:pt idx="38695">
                  <c:v>1.8199818981109894</c:v>
                </c:pt>
                <c:pt idx="38696">
                  <c:v>1.8305740884394393</c:v>
                </c:pt>
                <c:pt idx="38697">
                  <c:v>1.8305740884394393</c:v>
                </c:pt>
                <c:pt idx="38698">
                  <c:v>1.8252779932752139</c:v>
                </c:pt>
                <c:pt idx="38699">
                  <c:v>1.8305740884394393</c:v>
                </c:pt>
                <c:pt idx="38700">
                  <c:v>1.8305740884394393</c:v>
                </c:pt>
                <c:pt idx="38701">
                  <c:v>1.8358701836036646</c:v>
                </c:pt>
                <c:pt idx="38702">
                  <c:v>1.8199818981109894</c:v>
                </c:pt>
                <c:pt idx="38703">
                  <c:v>1.8358701836036646</c:v>
                </c:pt>
                <c:pt idx="38704">
                  <c:v>1.8305740884394393</c:v>
                </c:pt>
                <c:pt idx="38705">
                  <c:v>1.8358701836036646</c:v>
                </c:pt>
                <c:pt idx="38706">
                  <c:v>1.8358701836036646</c:v>
                </c:pt>
                <c:pt idx="38707">
                  <c:v>1.8358701836036646</c:v>
                </c:pt>
                <c:pt idx="38708">
                  <c:v>1.84116627876789</c:v>
                </c:pt>
                <c:pt idx="38709">
                  <c:v>1.84116627876789</c:v>
                </c:pt>
                <c:pt idx="38710">
                  <c:v>1.8464623739321153</c:v>
                </c:pt>
                <c:pt idx="38711">
                  <c:v>1.8464623739321153</c:v>
                </c:pt>
                <c:pt idx="38712">
                  <c:v>1.8464623739321153</c:v>
                </c:pt>
                <c:pt idx="38713">
                  <c:v>1.8517584690963407</c:v>
                </c:pt>
                <c:pt idx="38714">
                  <c:v>1.8464623739321153</c:v>
                </c:pt>
                <c:pt idx="38715">
                  <c:v>1.8464623739321153</c:v>
                </c:pt>
                <c:pt idx="38716">
                  <c:v>1.8517584690963407</c:v>
                </c:pt>
                <c:pt idx="38717">
                  <c:v>1.857054564260566</c:v>
                </c:pt>
                <c:pt idx="38718">
                  <c:v>1.857054564260566</c:v>
                </c:pt>
                <c:pt idx="38719">
                  <c:v>1.857054564260566</c:v>
                </c:pt>
                <c:pt idx="38720">
                  <c:v>1.8517584690963407</c:v>
                </c:pt>
                <c:pt idx="38721">
                  <c:v>1.8623506594247905</c:v>
                </c:pt>
                <c:pt idx="38722">
                  <c:v>1.8623506594247905</c:v>
                </c:pt>
                <c:pt idx="38723">
                  <c:v>1.857054564260566</c:v>
                </c:pt>
                <c:pt idx="38724">
                  <c:v>1.8623506594247905</c:v>
                </c:pt>
                <c:pt idx="38725">
                  <c:v>1.8517584690963407</c:v>
                </c:pt>
                <c:pt idx="38726">
                  <c:v>1.8623506594247905</c:v>
                </c:pt>
                <c:pt idx="38727">
                  <c:v>1.8623506594247905</c:v>
                </c:pt>
                <c:pt idx="38728">
                  <c:v>1.8676467545890167</c:v>
                </c:pt>
                <c:pt idx="38729">
                  <c:v>1.8676467545890167</c:v>
                </c:pt>
                <c:pt idx="38730">
                  <c:v>1.8676467545890167</c:v>
                </c:pt>
                <c:pt idx="38731">
                  <c:v>1.8623506594247905</c:v>
                </c:pt>
                <c:pt idx="38732">
                  <c:v>1.8676467545890167</c:v>
                </c:pt>
                <c:pt idx="38733">
                  <c:v>1.8623506594247905</c:v>
                </c:pt>
                <c:pt idx="38734">
                  <c:v>1.8623506594247905</c:v>
                </c:pt>
                <c:pt idx="38735">
                  <c:v>1.8676467545890167</c:v>
                </c:pt>
                <c:pt idx="38736">
                  <c:v>1.8676467545890167</c:v>
                </c:pt>
                <c:pt idx="38737">
                  <c:v>1.8676467545890167</c:v>
                </c:pt>
                <c:pt idx="38738">
                  <c:v>1.8676467545890167</c:v>
                </c:pt>
                <c:pt idx="38739">
                  <c:v>1.857054564260566</c:v>
                </c:pt>
                <c:pt idx="38740">
                  <c:v>1.8676467545890167</c:v>
                </c:pt>
                <c:pt idx="38741">
                  <c:v>1.8676467545890167</c:v>
                </c:pt>
                <c:pt idx="38742">
                  <c:v>1.8676467545890167</c:v>
                </c:pt>
                <c:pt idx="38743">
                  <c:v>1.8676467545890167</c:v>
                </c:pt>
                <c:pt idx="38744">
                  <c:v>1.8676467545890167</c:v>
                </c:pt>
                <c:pt idx="38745">
                  <c:v>1.8729428497532421</c:v>
                </c:pt>
                <c:pt idx="38746">
                  <c:v>1.8676467545890167</c:v>
                </c:pt>
                <c:pt idx="38747">
                  <c:v>1.8676467545890167</c:v>
                </c:pt>
                <c:pt idx="38748">
                  <c:v>1.8676467545890167</c:v>
                </c:pt>
                <c:pt idx="38749">
                  <c:v>1.8676467545890167</c:v>
                </c:pt>
                <c:pt idx="38750">
                  <c:v>1.8623506594247905</c:v>
                </c:pt>
                <c:pt idx="38751">
                  <c:v>1.857054564260566</c:v>
                </c:pt>
                <c:pt idx="38752">
                  <c:v>1.8676467545890167</c:v>
                </c:pt>
                <c:pt idx="38753">
                  <c:v>1.8623506594247905</c:v>
                </c:pt>
                <c:pt idx="38754">
                  <c:v>1.8676467545890167</c:v>
                </c:pt>
                <c:pt idx="38755">
                  <c:v>1.8676467545890167</c:v>
                </c:pt>
                <c:pt idx="38756">
                  <c:v>1.8729428497532421</c:v>
                </c:pt>
                <c:pt idx="38757">
                  <c:v>1.8676467545890167</c:v>
                </c:pt>
                <c:pt idx="38758">
                  <c:v>1.8623506594247905</c:v>
                </c:pt>
                <c:pt idx="38759">
                  <c:v>1.8782389449174666</c:v>
                </c:pt>
                <c:pt idx="38760">
                  <c:v>1.8729428497532421</c:v>
                </c:pt>
                <c:pt idx="38761">
                  <c:v>1.8729428497532421</c:v>
                </c:pt>
                <c:pt idx="38762">
                  <c:v>1.8782389449174666</c:v>
                </c:pt>
                <c:pt idx="38763">
                  <c:v>1.8888311352459182</c:v>
                </c:pt>
                <c:pt idx="38764">
                  <c:v>1.8888311352459182</c:v>
                </c:pt>
                <c:pt idx="38765">
                  <c:v>1.8835350400816919</c:v>
                </c:pt>
                <c:pt idx="38766">
                  <c:v>1.8941272304101426</c:v>
                </c:pt>
                <c:pt idx="38767">
                  <c:v>1.899423325574368</c:v>
                </c:pt>
                <c:pt idx="38768">
                  <c:v>1.899423325574368</c:v>
                </c:pt>
                <c:pt idx="38769">
                  <c:v>1.9100155159028187</c:v>
                </c:pt>
                <c:pt idx="38770">
                  <c:v>1.9047194207385933</c:v>
                </c:pt>
                <c:pt idx="38771">
                  <c:v>1.9153116110670441</c:v>
                </c:pt>
                <c:pt idx="38772">
                  <c:v>1.9153116110670441</c:v>
                </c:pt>
                <c:pt idx="38773">
                  <c:v>1.9259038013954948</c:v>
                </c:pt>
                <c:pt idx="38774">
                  <c:v>1.9364959917239455</c:v>
                </c:pt>
                <c:pt idx="38775">
                  <c:v>1.9364959917239455</c:v>
                </c:pt>
                <c:pt idx="38776">
                  <c:v>1.9470881820523953</c:v>
                </c:pt>
                <c:pt idx="38777">
                  <c:v>1.957680372380846</c:v>
                </c:pt>
                <c:pt idx="38778">
                  <c:v>1.9629764675450714</c:v>
                </c:pt>
                <c:pt idx="38779">
                  <c:v>1.9682725627092967</c:v>
                </c:pt>
                <c:pt idx="38780">
                  <c:v>1.9735686578735221</c:v>
                </c:pt>
                <c:pt idx="38781">
                  <c:v>1.9788647530377474</c:v>
                </c:pt>
                <c:pt idx="38782">
                  <c:v>1.9894569433661982</c:v>
                </c:pt>
                <c:pt idx="38783">
                  <c:v>2.0064755639088983</c:v>
                </c:pt>
                <c:pt idx="38784">
                  <c:v>2.0000595238086483</c:v>
                </c:pt>
                <c:pt idx="38785">
                  <c:v>2.0064755639088983</c:v>
                </c:pt>
                <c:pt idx="38786">
                  <c:v>2.0193076441094009</c:v>
                </c:pt>
                <c:pt idx="38787">
                  <c:v>2.0193076441094009</c:v>
                </c:pt>
                <c:pt idx="38788">
                  <c:v>2.0257236842096509</c:v>
                </c:pt>
                <c:pt idx="38789">
                  <c:v>2.0321397243099018</c:v>
                </c:pt>
                <c:pt idx="38790">
                  <c:v>2.0385557644101517</c:v>
                </c:pt>
                <c:pt idx="38791">
                  <c:v>2.0385557644101517</c:v>
                </c:pt>
                <c:pt idx="38792">
                  <c:v>2.0257236842096509</c:v>
                </c:pt>
                <c:pt idx="38793">
                  <c:v>2.0385557644101517</c:v>
                </c:pt>
                <c:pt idx="38794">
                  <c:v>2.0385557644101517</c:v>
                </c:pt>
                <c:pt idx="38795">
                  <c:v>2.0963001253124078</c:v>
                </c:pt>
                <c:pt idx="38796">
                  <c:v>2.0578038847109035</c:v>
                </c:pt>
                <c:pt idx="38797">
                  <c:v>2.0578038847109035</c:v>
                </c:pt>
                <c:pt idx="38798">
                  <c:v>2.0578038847109035</c:v>
                </c:pt>
                <c:pt idx="38799">
                  <c:v>2.0578038847109035</c:v>
                </c:pt>
                <c:pt idx="38800">
                  <c:v>2.0642199248111552</c:v>
                </c:pt>
                <c:pt idx="38801">
                  <c:v>2.0770520050116561</c:v>
                </c:pt>
                <c:pt idx="38802">
                  <c:v>2.0578038847109035</c:v>
                </c:pt>
                <c:pt idx="38803">
                  <c:v>2.0642199248111552</c:v>
                </c:pt>
                <c:pt idx="38804">
                  <c:v>2.083468045111907</c:v>
                </c:pt>
                <c:pt idx="38805">
                  <c:v>2.0642199248111552</c:v>
                </c:pt>
                <c:pt idx="38806">
                  <c:v>2.0770520050116561</c:v>
                </c:pt>
                <c:pt idx="38807">
                  <c:v>2.0642199248111552</c:v>
                </c:pt>
                <c:pt idx="38808">
                  <c:v>2.0706359649114052</c:v>
                </c:pt>
                <c:pt idx="38809">
                  <c:v>2.0642199248111552</c:v>
                </c:pt>
                <c:pt idx="38810">
                  <c:v>2.0770520050116561</c:v>
                </c:pt>
                <c:pt idx="38811">
                  <c:v>2.0578038847109035</c:v>
                </c:pt>
                <c:pt idx="38812">
                  <c:v>2.0642199248111552</c:v>
                </c:pt>
                <c:pt idx="38813">
                  <c:v>2.0642199248111552</c:v>
                </c:pt>
                <c:pt idx="38814">
                  <c:v>2.0642199248111552</c:v>
                </c:pt>
                <c:pt idx="38815">
                  <c:v>2.0642199248111552</c:v>
                </c:pt>
                <c:pt idx="38816">
                  <c:v>2.0642199248111552</c:v>
                </c:pt>
                <c:pt idx="38817">
                  <c:v>2.0642199248111552</c:v>
                </c:pt>
                <c:pt idx="38818">
                  <c:v>2.0578038847109035</c:v>
                </c:pt>
                <c:pt idx="38819">
                  <c:v>2.0513878446106535</c:v>
                </c:pt>
                <c:pt idx="38820">
                  <c:v>2.0257236842096509</c:v>
                </c:pt>
                <c:pt idx="38821">
                  <c:v>2.0578038847109035</c:v>
                </c:pt>
                <c:pt idx="38822">
                  <c:v>2.0642199248111552</c:v>
                </c:pt>
                <c:pt idx="38823">
                  <c:v>2.0513878446106535</c:v>
                </c:pt>
                <c:pt idx="38824">
                  <c:v>2.0770520050116561</c:v>
                </c:pt>
                <c:pt idx="38825">
                  <c:v>2.0321397243099018</c:v>
                </c:pt>
                <c:pt idx="38826">
                  <c:v>2.0449718045104026</c:v>
                </c:pt>
                <c:pt idx="38827">
                  <c:v>2.0449718045104026</c:v>
                </c:pt>
                <c:pt idx="38828">
                  <c:v>2.0321397243099018</c:v>
                </c:pt>
                <c:pt idx="38829">
                  <c:v>2.0385557644101517</c:v>
                </c:pt>
                <c:pt idx="38830">
                  <c:v>2.0385557644101517</c:v>
                </c:pt>
                <c:pt idx="38831">
                  <c:v>2.0385557644101517</c:v>
                </c:pt>
                <c:pt idx="38832">
                  <c:v>2.0257236842096509</c:v>
                </c:pt>
                <c:pt idx="38833">
                  <c:v>2.0257236842096509</c:v>
                </c:pt>
                <c:pt idx="38834">
                  <c:v>2.0257236842096509</c:v>
                </c:pt>
                <c:pt idx="38835">
                  <c:v>2.0193076441094009</c:v>
                </c:pt>
                <c:pt idx="38836">
                  <c:v>2.0064755639088983</c:v>
                </c:pt>
                <c:pt idx="38837">
                  <c:v>2.0064755639088983</c:v>
                </c:pt>
                <c:pt idx="38838">
                  <c:v>2.01289160400915</c:v>
                </c:pt>
                <c:pt idx="38839">
                  <c:v>2.0064755639088983</c:v>
                </c:pt>
                <c:pt idx="38840">
                  <c:v>2.0064755639088983</c:v>
                </c:pt>
                <c:pt idx="38841">
                  <c:v>2.0000595238086483</c:v>
                </c:pt>
                <c:pt idx="38842">
                  <c:v>1.9841608482019728</c:v>
                </c:pt>
                <c:pt idx="38843">
                  <c:v>2.0000595238086483</c:v>
                </c:pt>
                <c:pt idx="38844">
                  <c:v>1.9841608482019728</c:v>
                </c:pt>
                <c:pt idx="38845">
                  <c:v>1.9947530385304235</c:v>
                </c:pt>
                <c:pt idx="38846">
                  <c:v>1.9894569433661982</c:v>
                </c:pt>
                <c:pt idx="38847">
                  <c:v>1.9841608482019728</c:v>
                </c:pt>
                <c:pt idx="38848">
                  <c:v>1.9788647530377474</c:v>
                </c:pt>
                <c:pt idx="38849">
                  <c:v>1.9735686578735221</c:v>
                </c:pt>
                <c:pt idx="38850">
                  <c:v>1.9788647530377474</c:v>
                </c:pt>
                <c:pt idx="38851">
                  <c:v>1.9682725627092967</c:v>
                </c:pt>
                <c:pt idx="38852">
                  <c:v>1.9682725627092967</c:v>
                </c:pt>
                <c:pt idx="38853">
                  <c:v>1.9735686578735221</c:v>
                </c:pt>
                <c:pt idx="38854">
                  <c:v>1.9682725627092967</c:v>
                </c:pt>
                <c:pt idx="38855">
                  <c:v>1.9682725627092967</c:v>
                </c:pt>
                <c:pt idx="38856">
                  <c:v>1.9629764675450714</c:v>
                </c:pt>
                <c:pt idx="38857">
                  <c:v>1.9629764675450714</c:v>
                </c:pt>
                <c:pt idx="38858">
                  <c:v>1.9523842772166216</c:v>
                </c:pt>
                <c:pt idx="38859">
                  <c:v>1.957680372380846</c:v>
                </c:pt>
                <c:pt idx="38860">
                  <c:v>1.957680372380846</c:v>
                </c:pt>
                <c:pt idx="38861">
                  <c:v>1.9523842772166216</c:v>
                </c:pt>
                <c:pt idx="38862">
                  <c:v>1.9523842772166216</c:v>
                </c:pt>
                <c:pt idx="38863">
                  <c:v>1.957680372380846</c:v>
                </c:pt>
                <c:pt idx="38864">
                  <c:v>1.9470881820523953</c:v>
                </c:pt>
                <c:pt idx="38865">
                  <c:v>1.9417920868881708</c:v>
                </c:pt>
                <c:pt idx="38866">
                  <c:v>1.9417920868881708</c:v>
                </c:pt>
                <c:pt idx="38867">
                  <c:v>1.9364959917239455</c:v>
                </c:pt>
                <c:pt idx="38868">
                  <c:v>1.9417920868881708</c:v>
                </c:pt>
                <c:pt idx="38869">
                  <c:v>1.9259038013954948</c:v>
                </c:pt>
                <c:pt idx="38870">
                  <c:v>1.9364959917239455</c:v>
                </c:pt>
                <c:pt idx="38871">
                  <c:v>1.9259038013954948</c:v>
                </c:pt>
                <c:pt idx="38872">
                  <c:v>1.9259038013954948</c:v>
                </c:pt>
                <c:pt idx="38873">
                  <c:v>1.9259038013954948</c:v>
                </c:pt>
                <c:pt idx="38874">
                  <c:v>1.9100155159028187</c:v>
                </c:pt>
                <c:pt idx="38875">
                  <c:v>1.9206077062312694</c:v>
                </c:pt>
                <c:pt idx="38876">
                  <c:v>1.9206077062312694</c:v>
                </c:pt>
                <c:pt idx="38877">
                  <c:v>1.9206077062312694</c:v>
                </c:pt>
                <c:pt idx="38878">
                  <c:v>1.9206077062312694</c:v>
                </c:pt>
                <c:pt idx="38879">
                  <c:v>1.9153116110670441</c:v>
                </c:pt>
                <c:pt idx="38880">
                  <c:v>1.9047194207385933</c:v>
                </c:pt>
                <c:pt idx="38881">
                  <c:v>1.9100155159028187</c:v>
                </c:pt>
                <c:pt idx="38882">
                  <c:v>1.9100155159028187</c:v>
                </c:pt>
                <c:pt idx="38883">
                  <c:v>1.9047194207385933</c:v>
                </c:pt>
                <c:pt idx="38884">
                  <c:v>1.8941272304101426</c:v>
                </c:pt>
                <c:pt idx="38885">
                  <c:v>1.8729428497532421</c:v>
                </c:pt>
                <c:pt idx="38886">
                  <c:v>1.9100155159028187</c:v>
                </c:pt>
                <c:pt idx="38887">
                  <c:v>1.8941272304101426</c:v>
                </c:pt>
                <c:pt idx="38888">
                  <c:v>1.8888311352459182</c:v>
                </c:pt>
                <c:pt idx="38889">
                  <c:v>1.8888311352459182</c:v>
                </c:pt>
                <c:pt idx="38890">
                  <c:v>1.8888311352459182</c:v>
                </c:pt>
                <c:pt idx="38891">
                  <c:v>1.8888311352459182</c:v>
                </c:pt>
                <c:pt idx="38892">
                  <c:v>1.8782389449174666</c:v>
                </c:pt>
                <c:pt idx="38893">
                  <c:v>1.8782389449174666</c:v>
                </c:pt>
                <c:pt idx="38894">
                  <c:v>1.8888311352459182</c:v>
                </c:pt>
                <c:pt idx="38895">
                  <c:v>1.8782389449174666</c:v>
                </c:pt>
                <c:pt idx="38896">
                  <c:v>1.8729428497532421</c:v>
                </c:pt>
                <c:pt idx="38897">
                  <c:v>1.8835350400816919</c:v>
                </c:pt>
                <c:pt idx="38898">
                  <c:v>1.8782389449174666</c:v>
                </c:pt>
                <c:pt idx="38899">
                  <c:v>1.8729428497532421</c:v>
                </c:pt>
                <c:pt idx="38900">
                  <c:v>1.8729428497532421</c:v>
                </c:pt>
                <c:pt idx="38901">
                  <c:v>1.8782389449174666</c:v>
                </c:pt>
                <c:pt idx="38902">
                  <c:v>1.8782389449174666</c:v>
                </c:pt>
                <c:pt idx="38903">
                  <c:v>1.8676467545890167</c:v>
                </c:pt>
                <c:pt idx="38904">
                  <c:v>1.8676467545890167</c:v>
                </c:pt>
                <c:pt idx="38905">
                  <c:v>1.8623506594247905</c:v>
                </c:pt>
                <c:pt idx="38906">
                  <c:v>1.8729428497532421</c:v>
                </c:pt>
                <c:pt idx="38907">
                  <c:v>1.857054564260566</c:v>
                </c:pt>
                <c:pt idx="38908">
                  <c:v>1.8676467545890167</c:v>
                </c:pt>
                <c:pt idx="38909">
                  <c:v>1.8623506594247905</c:v>
                </c:pt>
                <c:pt idx="38910">
                  <c:v>1.8623506594247905</c:v>
                </c:pt>
                <c:pt idx="38911">
                  <c:v>1.8623506594247905</c:v>
                </c:pt>
                <c:pt idx="38912">
                  <c:v>1.8623506594247905</c:v>
                </c:pt>
                <c:pt idx="38913">
                  <c:v>1.857054564260566</c:v>
                </c:pt>
                <c:pt idx="38914">
                  <c:v>1.857054564260566</c:v>
                </c:pt>
                <c:pt idx="38915">
                  <c:v>1.8517584690963407</c:v>
                </c:pt>
                <c:pt idx="38916">
                  <c:v>1.857054564260566</c:v>
                </c:pt>
                <c:pt idx="38917">
                  <c:v>1.857054564260566</c:v>
                </c:pt>
                <c:pt idx="38918">
                  <c:v>1.857054564260566</c:v>
                </c:pt>
                <c:pt idx="38919">
                  <c:v>1.857054564260566</c:v>
                </c:pt>
                <c:pt idx="38920">
                  <c:v>1.8623506594247905</c:v>
                </c:pt>
                <c:pt idx="38921">
                  <c:v>1.857054564260566</c:v>
                </c:pt>
                <c:pt idx="38922">
                  <c:v>1.857054564260566</c:v>
                </c:pt>
                <c:pt idx="38923">
                  <c:v>1.857054564260566</c:v>
                </c:pt>
                <c:pt idx="38924">
                  <c:v>1.8517584690963407</c:v>
                </c:pt>
                <c:pt idx="38925">
                  <c:v>1.857054564260566</c:v>
                </c:pt>
                <c:pt idx="38926">
                  <c:v>1.857054564260566</c:v>
                </c:pt>
                <c:pt idx="38927">
                  <c:v>1.857054564260566</c:v>
                </c:pt>
                <c:pt idx="38928">
                  <c:v>1.8517584690963407</c:v>
                </c:pt>
                <c:pt idx="38929">
                  <c:v>1.857054564260566</c:v>
                </c:pt>
                <c:pt idx="38930">
                  <c:v>1.857054564260566</c:v>
                </c:pt>
                <c:pt idx="38931">
                  <c:v>1.8517584690963407</c:v>
                </c:pt>
                <c:pt idx="38932">
                  <c:v>1.8623506594247905</c:v>
                </c:pt>
                <c:pt idx="38933">
                  <c:v>1.8464623739321153</c:v>
                </c:pt>
                <c:pt idx="38934">
                  <c:v>1.8464623739321153</c:v>
                </c:pt>
                <c:pt idx="38935">
                  <c:v>1.8464623739321153</c:v>
                </c:pt>
                <c:pt idx="38936">
                  <c:v>1.8464623739321153</c:v>
                </c:pt>
                <c:pt idx="38937">
                  <c:v>1.8517584690963407</c:v>
                </c:pt>
                <c:pt idx="38938">
                  <c:v>1.8464623739321153</c:v>
                </c:pt>
                <c:pt idx="38939">
                  <c:v>1.8517584690963407</c:v>
                </c:pt>
                <c:pt idx="38940">
                  <c:v>1.8464623739321153</c:v>
                </c:pt>
                <c:pt idx="38941">
                  <c:v>1.8517584690963407</c:v>
                </c:pt>
                <c:pt idx="38942">
                  <c:v>1.84116627876789</c:v>
                </c:pt>
                <c:pt idx="38943">
                  <c:v>1.8464623739321153</c:v>
                </c:pt>
                <c:pt idx="38944">
                  <c:v>1.8517584690963407</c:v>
                </c:pt>
                <c:pt idx="38945">
                  <c:v>1.8464623739321153</c:v>
                </c:pt>
                <c:pt idx="38946">
                  <c:v>1.857054564260566</c:v>
                </c:pt>
                <c:pt idx="38947">
                  <c:v>1.8464623739321153</c:v>
                </c:pt>
                <c:pt idx="38948">
                  <c:v>1.8464623739321153</c:v>
                </c:pt>
                <c:pt idx="38949">
                  <c:v>1.84116627876789</c:v>
                </c:pt>
                <c:pt idx="38950">
                  <c:v>1.8464623739321153</c:v>
                </c:pt>
                <c:pt idx="38951">
                  <c:v>1.84116627876789</c:v>
                </c:pt>
                <c:pt idx="38952">
                  <c:v>1.8358701836036646</c:v>
                </c:pt>
                <c:pt idx="38953">
                  <c:v>1.8358701836036646</c:v>
                </c:pt>
                <c:pt idx="38954">
                  <c:v>1.8358701836036646</c:v>
                </c:pt>
                <c:pt idx="38955">
                  <c:v>1.84116627876789</c:v>
                </c:pt>
                <c:pt idx="38956">
                  <c:v>1.8464623739321153</c:v>
                </c:pt>
                <c:pt idx="38957">
                  <c:v>1.8464623739321153</c:v>
                </c:pt>
                <c:pt idx="38958">
                  <c:v>1.857054564260566</c:v>
                </c:pt>
                <c:pt idx="38959">
                  <c:v>1.8464623739321153</c:v>
                </c:pt>
                <c:pt idx="38960">
                  <c:v>1.8464623739321153</c:v>
                </c:pt>
                <c:pt idx="38961">
                  <c:v>1.8464623739321153</c:v>
                </c:pt>
                <c:pt idx="38962">
                  <c:v>1.8517584690963407</c:v>
                </c:pt>
                <c:pt idx="38963">
                  <c:v>1.857054564260566</c:v>
                </c:pt>
                <c:pt idx="38964">
                  <c:v>1.8517584690963407</c:v>
                </c:pt>
                <c:pt idx="38965">
                  <c:v>1.8517584690963407</c:v>
                </c:pt>
                <c:pt idx="38966">
                  <c:v>1.8517584690963407</c:v>
                </c:pt>
                <c:pt idx="38967">
                  <c:v>1.8464623739321153</c:v>
                </c:pt>
                <c:pt idx="38968">
                  <c:v>1.8517584690963407</c:v>
                </c:pt>
                <c:pt idx="38969">
                  <c:v>1.857054564260566</c:v>
                </c:pt>
                <c:pt idx="38970">
                  <c:v>1.8517584690963407</c:v>
                </c:pt>
                <c:pt idx="38971">
                  <c:v>1.8517584690963407</c:v>
                </c:pt>
                <c:pt idx="38972">
                  <c:v>1.857054564260566</c:v>
                </c:pt>
                <c:pt idx="38973">
                  <c:v>1.8517584690963407</c:v>
                </c:pt>
                <c:pt idx="38974">
                  <c:v>1.857054564260566</c:v>
                </c:pt>
                <c:pt idx="38975">
                  <c:v>1.8623506594247905</c:v>
                </c:pt>
                <c:pt idx="38976">
                  <c:v>1.8623506594247905</c:v>
                </c:pt>
                <c:pt idx="38977">
                  <c:v>1.8623506594247905</c:v>
                </c:pt>
                <c:pt idx="38978">
                  <c:v>1.8623506594247905</c:v>
                </c:pt>
                <c:pt idx="38979">
                  <c:v>1.857054564260566</c:v>
                </c:pt>
                <c:pt idx="38980">
                  <c:v>1.8623506594247905</c:v>
                </c:pt>
                <c:pt idx="38981">
                  <c:v>1.8676467545890167</c:v>
                </c:pt>
                <c:pt idx="38982">
                  <c:v>1.8676467545890167</c:v>
                </c:pt>
                <c:pt idx="38983">
                  <c:v>1.8729428497532421</c:v>
                </c:pt>
                <c:pt idx="38984">
                  <c:v>1.8729428497532421</c:v>
                </c:pt>
                <c:pt idx="38985">
                  <c:v>1.8729428497532421</c:v>
                </c:pt>
                <c:pt idx="38986">
                  <c:v>1.8782389449174666</c:v>
                </c:pt>
                <c:pt idx="38987">
                  <c:v>1.8782389449174666</c:v>
                </c:pt>
                <c:pt idx="38988">
                  <c:v>1.8782389449174666</c:v>
                </c:pt>
                <c:pt idx="38989">
                  <c:v>1.8782389449174666</c:v>
                </c:pt>
                <c:pt idx="38990">
                  <c:v>1.8888311352459182</c:v>
                </c:pt>
                <c:pt idx="38991">
                  <c:v>1.8782389449174666</c:v>
                </c:pt>
                <c:pt idx="38992">
                  <c:v>1.8782389449174666</c:v>
                </c:pt>
                <c:pt idx="38993">
                  <c:v>1.8835350400816919</c:v>
                </c:pt>
                <c:pt idx="38994">
                  <c:v>1.8782389449174666</c:v>
                </c:pt>
                <c:pt idx="38995">
                  <c:v>1.8888311352459182</c:v>
                </c:pt>
                <c:pt idx="38996">
                  <c:v>1.9100155159028187</c:v>
                </c:pt>
                <c:pt idx="38997">
                  <c:v>1.8941272304101426</c:v>
                </c:pt>
                <c:pt idx="38998">
                  <c:v>1.9047194207385933</c:v>
                </c:pt>
                <c:pt idx="38999">
                  <c:v>1.8941272304101426</c:v>
                </c:pt>
                <c:pt idx="39000">
                  <c:v>1.899423325574368</c:v>
                </c:pt>
                <c:pt idx="39001">
                  <c:v>1.8941272304101426</c:v>
                </c:pt>
                <c:pt idx="39002">
                  <c:v>1.9047194207385933</c:v>
                </c:pt>
                <c:pt idx="39003">
                  <c:v>1.8941272304101426</c:v>
                </c:pt>
                <c:pt idx="39004">
                  <c:v>1.9100155159028187</c:v>
                </c:pt>
                <c:pt idx="39005">
                  <c:v>1.9047194207385933</c:v>
                </c:pt>
                <c:pt idx="39006">
                  <c:v>1.9100155159028187</c:v>
                </c:pt>
                <c:pt idx="39007">
                  <c:v>1.9047194207385933</c:v>
                </c:pt>
                <c:pt idx="39008">
                  <c:v>1.9153116110670441</c:v>
                </c:pt>
                <c:pt idx="39009">
                  <c:v>1.9153116110670441</c:v>
                </c:pt>
                <c:pt idx="39010">
                  <c:v>1.9153116110670441</c:v>
                </c:pt>
                <c:pt idx="39011">
                  <c:v>1.9100155159028187</c:v>
                </c:pt>
                <c:pt idx="39012">
                  <c:v>1.9153116110670441</c:v>
                </c:pt>
                <c:pt idx="39013">
                  <c:v>1.8941272304101426</c:v>
                </c:pt>
                <c:pt idx="39014">
                  <c:v>1.9311998965597201</c:v>
                </c:pt>
                <c:pt idx="39015">
                  <c:v>1.9206077062312694</c:v>
                </c:pt>
                <c:pt idx="39016">
                  <c:v>1.9206077062312694</c:v>
                </c:pt>
                <c:pt idx="39017">
                  <c:v>1.9206077062312694</c:v>
                </c:pt>
                <c:pt idx="39018">
                  <c:v>1.9417920868881708</c:v>
                </c:pt>
                <c:pt idx="39019">
                  <c:v>1.9259038013954948</c:v>
                </c:pt>
                <c:pt idx="39020">
                  <c:v>1.9259038013954948</c:v>
                </c:pt>
                <c:pt idx="39021">
                  <c:v>1.9259038013954948</c:v>
                </c:pt>
                <c:pt idx="39022">
                  <c:v>1.9364959917239455</c:v>
                </c:pt>
                <c:pt idx="39023">
                  <c:v>1.9364959917239455</c:v>
                </c:pt>
                <c:pt idx="39024">
                  <c:v>1.9364959917239455</c:v>
                </c:pt>
                <c:pt idx="39025">
                  <c:v>1.9417920868881708</c:v>
                </c:pt>
                <c:pt idx="39026">
                  <c:v>1.9364959917239455</c:v>
                </c:pt>
                <c:pt idx="39027">
                  <c:v>1.9417920868881708</c:v>
                </c:pt>
                <c:pt idx="39028">
                  <c:v>1.9523842772166216</c:v>
                </c:pt>
                <c:pt idx="39029">
                  <c:v>1.9523842772166216</c:v>
                </c:pt>
                <c:pt idx="39030">
                  <c:v>1.957680372380846</c:v>
                </c:pt>
                <c:pt idx="39031">
                  <c:v>1.957680372380846</c:v>
                </c:pt>
                <c:pt idx="39032">
                  <c:v>1.957680372380846</c:v>
                </c:pt>
                <c:pt idx="39033">
                  <c:v>1.957680372380846</c:v>
                </c:pt>
                <c:pt idx="39034">
                  <c:v>1.957680372380846</c:v>
                </c:pt>
                <c:pt idx="39035">
                  <c:v>1.957680372380846</c:v>
                </c:pt>
                <c:pt idx="39036">
                  <c:v>1.9682725627092967</c:v>
                </c:pt>
                <c:pt idx="39037">
                  <c:v>1.9682725627092967</c:v>
                </c:pt>
                <c:pt idx="39038">
                  <c:v>1.9735686578735221</c:v>
                </c:pt>
                <c:pt idx="39039">
                  <c:v>1.9682725627092967</c:v>
                </c:pt>
                <c:pt idx="39040">
                  <c:v>1.9841608482019728</c:v>
                </c:pt>
                <c:pt idx="39041">
                  <c:v>1.9841608482019728</c:v>
                </c:pt>
                <c:pt idx="39042">
                  <c:v>1.9841608482019728</c:v>
                </c:pt>
                <c:pt idx="39043">
                  <c:v>1.9841608482019728</c:v>
                </c:pt>
                <c:pt idx="39044">
                  <c:v>1.9788647530377474</c:v>
                </c:pt>
                <c:pt idx="39045">
                  <c:v>1.9841608482019728</c:v>
                </c:pt>
                <c:pt idx="39046">
                  <c:v>1.9947530385304235</c:v>
                </c:pt>
                <c:pt idx="39047">
                  <c:v>1.9894569433661982</c:v>
                </c:pt>
                <c:pt idx="39048">
                  <c:v>1.9947530385304235</c:v>
                </c:pt>
                <c:pt idx="39049">
                  <c:v>2.0000595238086483</c:v>
                </c:pt>
                <c:pt idx="39050">
                  <c:v>2.0064755639088983</c:v>
                </c:pt>
                <c:pt idx="39051">
                  <c:v>2.0000595238086483</c:v>
                </c:pt>
                <c:pt idx="39052">
                  <c:v>2.01289160400915</c:v>
                </c:pt>
                <c:pt idx="39053">
                  <c:v>2.01289160400915</c:v>
                </c:pt>
                <c:pt idx="39054">
                  <c:v>2.01289160400915</c:v>
                </c:pt>
                <c:pt idx="39055">
                  <c:v>2.0193076441094009</c:v>
                </c:pt>
                <c:pt idx="39056">
                  <c:v>2.01289160400915</c:v>
                </c:pt>
                <c:pt idx="39057">
                  <c:v>2.0193076441094009</c:v>
                </c:pt>
                <c:pt idx="39058">
                  <c:v>2.0193076441094009</c:v>
                </c:pt>
                <c:pt idx="39059">
                  <c:v>2.0257236842096509</c:v>
                </c:pt>
                <c:pt idx="39060">
                  <c:v>2.0193076441094009</c:v>
                </c:pt>
                <c:pt idx="39061">
                  <c:v>2.0193076441094009</c:v>
                </c:pt>
                <c:pt idx="39062">
                  <c:v>2.0257236842096509</c:v>
                </c:pt>
                <c:pt idx="39063">
                  <c:v>2.0321397243099018</c:v>
                </c:pt>
                <c:pt idx="39064">
                  <c:v>2.0385557644101517</c:v>
                </c:pt>
                <c:pt idx="39065">
                  <c:v>2.0257236842096509</c:v>
                </c:pt>
                <c:pt idx="39066">
                  <c:v>2.0449718045104026</c:v>
                </c:pt>
                <c:pt idx="39067">
                  <c:v>2.0257236842096509</c:v>
                </c:pt>
                <c:pt idx="39068">
                  <c:v>2.0257236842096509</c:v>
                </c:pt>
                <c:pt idx="39069">
                  <c:v>2.0385557644101517</c:v>
                </c:pt>
                <c:pt idx="39070">
                  <c:v>2.0385557644101517</c:v>
                </c:pt>
                <c:pt idx="39071">
                  <c:v>2.0385557644101517</c:v>
                </c:pt>
                <c:pt idx="39072">
                  <c:v>2.0321397243099018</c:v>
                </c:pt>
                <c:pt idx="39073">
                  <c:v>2.0385557644101517</c:v>
                </c:pt>
                <c:pt idx="39074">
                  <c:v>2.0321397243099018</c:v>
                </c:pt>
                <c:pt idx="39075">
                  <c:v>2.0321397243099018</c:v>
                </c:pt>
                <c:pt idx="39076">
                  <c:v>2.0385557644101517</c:v>
                </c:pt>
                <c:pt idx="39077">
                  <c:v>2.0449718045104026</c:v>
                </c:pt>
                <c:pt idx="39078">
                  <c:v>2.0385557644101517</c:v>
                </c:pt>
                <c:pt idx="39079">
                  <c:v>2.0257236842096509</c:v>
                </c:pt>
                <c:pt idx="39080">
                  <c:v>2.0449718045104026</c:v>
                </c:pt>
                <c:pt idx="39081">
                  <c:v>2.0385557644101517</c:v>
                </c:pt>
                <c:pt idx="39082">
                  <c:v>2.0513878446106535</c:v>
                </c:pt>
                <c:pt idx="39083">
                  <c:v>2.0385557644101517</c:v>
                </c:pt>
                <c:pt idx="39084">
                  <c:v>2.0321397243099018</c:v>
                </c:pt>
                <c:pt idx="39085">
                  <c:v>2.0321397243099018</c:v>
                </c:pt>
                <c:pt idx="39086">
                  <c:v>2.0321397243099018</c:v>
                </c:pt>
                <c:pt idx="39087">
                  <c:v>2.0257236842096509</c:v>
                </c:pt>
                <c:pt idx="39088">
                  <c:v>2.0385557644101517</c:v>
                </c:pt>
                <c:pt idx="39089">
                  <c:v>2.0257236842096509</c:v>
                </c:pt>
                <c:pt idx="39090">
                  <c:v>2.0257236842096509</c:v>
                </c:pt>
                <c:pt idx="39091">
                  <c:v>2.0257236842096509</c:v>
                </c:pt>
                <c:pt idx="39092">
                  <c:v>2.0193076441094009</c:v>
                </c:pt>
                <c:pt idx="39093">
                  <c:v>2.0193076441094009</c:v>
                </c:pt>
                <c:pt idx="39094">
                  <c:v>2.0193076441094009</c:v>
                </c:pt>
                <c:pt idx="39095">
                  <c:v>2.0257236842096509</c:v>
                </c:pt>
                <c:pt idx="39096">
                  <c:v>2.0257236842096509</c:v>
                </c:pt>
                <c:pt idx="39097">
                  <c:v>2.01289160400915</c:v>
                </c:pt>
                <c:pt idx="39098">
                  <c:v>2.0257236842096509</c:v>
                </c:pt>
                <c:pt idx="39099">
                  <c:v>2.01289160400915</c:v>
                </c:pt>
                <c:pt idx="39100">
                  <c:v>2.0000595238086483</c:v>
                </c:pt>
                <c:pt idx="39101">
                  <c:v>2.0000595238086483</c:v>
                </c:pt>
                <c:pt idx="39102">
                  <c:v>2.0064755639088983</c:v>
                </c:pt>
                <c:pt idx="39103">
                  <c:v>2.0000595238086483</c:v>
                </c:pt>
                <c:pt idx="39104">
                  <c:v>1.9894569433661982</c:v>
                </c:pt>
                <c:pt idx="39105">
                  <c:v>2.0000595238086483</c:v>
                </c:pt>
                <c:pt idx="39106">
                  <c:v>1.9947530385304235</c:v>
                </c:pt>
                <c:pt idx="39107">
                  <c:v>2.0000595238086483</c:v>
                </c:pt>
                <c:pt idx="39108">
                  <c:v>1.9894569433661982</c:v>
                </c:pt>
                <c:pt idx="39109">
                  <c:v>1.9947530385304235</c:v>
                </c:pt>
                <c:pt idx="39110">
                  <c:v>1.9841608482019728</c:v>
                </c:pt>
                <c:pt idx="39111">
                  <c:v>1.9841608482019728</c:v>
                </c:pt>
                <c:pt idx="39112">
                  <c:v>1.9788647530377474</c:v>
                </c:pt>
                <c:pt idx="39113">
                  <c:v>1.9735686578735221</c:v>
                </c:pt>
                <c:pt idx="39114">
                  <c:v>1.9788647530377474</c:v>
                </c:pt>
                <c:pt idx="39115">
                  <c:v>1.9735686578735221</c:v>
                </c:pt>
                <c:pt idx="39116">
                  <c:v>1.9682725627092967</c:v>
                </c:pt>
                <c:pt idx="39117">
                  <c:v>1.9682725627092967</c:v>
                </c:pt>
                <c:pt idx="39118">
                  <c:v>1.9682725627092967</c:v>
                </c:pt>
                <c:pt idx="39119">
                  <c:v>1.9629764675450714</c:v>
                </c:pt>
                <c:pt idx="39120">
                  <c:v>1.9682725627092967</c:v>
                </c:pt>
                <c:pt idx="39121">
                  <c:v>1.9682725627092967</c:v>
                </c:pt>
                <c:pt idx="39122">
                  <c:v>1.9523842772166216</c:v>
                </c:pt>
                <c:pt idx="39123">
                  <c:v>1.9364959917239455</c:v>
                </c:pt>
                <c:pt idx="39124">
                  <c:v>1.9523842772166216</c:v>
                </c:pt>
                <c:pt idx="39125">
                  <c:v>1.9417920868881708</c:v>
                </c:pt>
                <c:pt idx="39126">
                  <c:v>1.9364959917239455</c:v>
                </c:pt>
                <c:pt idx="39127">
                  <c:v>1.9417920868881708</c:v>
                </c:pt>
                <c:pt idx="39128">
                  <c:v>1.9364959917239455</c:v>
                </c:pt>
                <c:pt idx="39129">
                  <c:v>1.9259038013954948</c:v>
                </c:pt>
                <c:pt idx="39130">
                  <c:v>1.9206077062312694</c:v>
                </c:pt>
                <c:pt idx="39131">
                  <c:v>1.9364959917239455</c:v>
                </c:pt>
                <c:pt idx="39132">
                  <c:v>1.9153116110670441</c:v>
                </c:pt>
                <c:pt idx="39133">
                  <c:v>1.899423325574368</c:v>
                </c:pt>
                <c:pt idx="39134">
                  <c:v>1.9153116110670441</c:v>
                </c:pt>
                <c:pt idx="39135">
                  <c:v>1.9206077062312694</c:v>
                </c:pt>
                <c:pt idx="39136">
                  <c:v>1.9047194207385933</c:v>
                </c:pt>
                <c:pt idx="39137">
                  <c:v>1.9100155159028187</c:v>
                </c:pt>
                <c:pt idx="39138">
                  <c:v>1.9100155159028187</c:v>
                </c:pt>
                <c:pt idx="39139">
                  <c:v>1.9047194207385933</c:v>
                </c:pt>
                <c:pt idx="39140">
                  <c:v>1.9100155159028187</c:v>
                </c:pt>
                <c:pt idx="39141">
                  <c:v>1.899423325574368</c:v>
                </c:pt>
                <c:pt idx="39142">
                  <c:v>1.9047194207385933</c:v>
                </c:pt>
                <c:pt idx="39143">
                  <c:v>1.899423325574368</c:v>
                </c:pt>
                <c:pt idx="39144">
                  <c:v>1.8888311352459182</c:v>
                </c:pt>
                <c:pt idx="39145">
                  <c:v>1.8941272304101426</c:v>
                </c:pt>
                <c:pt idx="39146">
                  <c:v>1.8888311352459182</c:v>
                </c:pt>
                <c:pt idx="39147">
                  <c:v>1.8941272304101426</c:v>
                </c:pt>
                <c:pt idx="39148">
                  <c:v>1.8835350400816919</c:v>
                </c:pt>
                <c:pt idx="39149">
                  <c:v>1.8782389449174666</c:v>
                </c:pt>
                <c:pt idx="39150">
                  <c:v>1.8676467545890167</c:v>
                </c:pt>
                <c:pt idx="39151">
                  <c:v>1.8782389449174666</c:v>
                </c:pt>
                <c:pt idx="39152">
                  <c:v>1.8676467545890167</c:v>
                </c:pt>
                <c:pt idx="39153">
                  <c:v>1.8729428497532421</c:v>
                </c:pt>
                <c:pt idx="39154">
                  <c:v>1.8623506594247905</c:v>
                </c:pt>
                <c:pt idx="39155">
                  <c:v>1.8623506594247905</c:v>
                </c:pt>
                <c:pt idx="39156">
                  <c:v>1.8623506594247905</c:v>
                </c:pt>
                <c:pt idx="39157">
                  <c:v>1.8676467545890167</c:v>
                </c:pt>
                <c:pt idx="39158">
                  <c:v>1.857054564260566</c:v>
                </c:pt>
                <c:pt idx="39159">
                  <c:v>1.8729428497532421</c:v>
                </c:pt>
                <c:pt idx="39160">
                  <c:v>1.8517584690963407</c:v>
                </c:pt>
                <c:pt idx="39161">
                  <c:v>1.8464623739321153</c:v>
                </c:pt>
                <c:pt idx="39162">
                  <c:v>1.8464623739321153</c:v>
                </c:pt>
                <c:pt idx="39163">
                  <c:v>1.857054564260566</c:v>
                </c:pt>
                <c:pt idx="39164">
                  <c:v>1.8464623739321153</c:v>
                </c:pt>
                <c:pt idx="39165">
                  <c:v>1.8517584690963407</c:v>
                </c:pt>
                <c:pt idx="39166">
                  <c:v>1.84116627876789</c:v>
                </c:pt>
                <c:pt idx="39167">
                  <c:v>1.8464623739321153</c:v>
                </c:pt>
                <c:pt idx="39168">
                  <c:v>1.84116627876789</c:v>
                </c:pt>
                <c:pt idx="39169">
                  <c:v>1.84116627876789</c:v>
                </c:pt>
                <c:pt idx="39170">
                  <c:v>1.84116627876789</c:v>
                </c:pt>
                <c:pt idx="39171">
                  <c:v>1.8358701836036646</c:v>
                </c:pt>
                <c:pt idx="39172">
                  <c:v>1.84116627876789</c:v>
                </c:pt>
                <c:pt idx="39173">
                  <c:v>1.8358701836036646</c:v>
                </c:pt>
                <c:pt idx="39174">
                  <c:v>1.8252779932752139</c:v>
                </c:pt>
                <c:pt idx="39175">
                  <c:v>1.8305740884394393</c:v>
                </c:pt>
                <c:pt idx="39176">
                  <c:v>1.8252779932752139</c:v>
                </c:pt>
                <c:pt idx="39177">
                  <c:v>1.8305740884394393</c:v>
                </c:pt>
                <c:pt idx="39178">
                  <c:v>1.8252779932752139</c:v>
                </c:pt>
                <c:pt idx="39179">
                  <c:v>1.8252779932752139</c:v>
                </c:pt>
                <c:pt idx="39180">
                  <c:v>1.8093897077825378</c:v>
                </c:pt>
                <c:pt idx="39181">
                  <c:v>1.8146858029467632</c:v>
                </c:pt>
                <c:pt idx="39182">
                  <c:v>1.8146858029467632</c:v>
                </c:pt>
                <c:pt idx="39183">
                  <c:v>1.8252779932752139</c:v>
                </c:pt>
                <c:pt idx="39184">
                  <c:v>1.8146858029467632</c:v>
                </c:pt>
                <c:pt idx="39185">
                  <c:v>1.8040936126183134</c:v>
                </c:pt>
                <c:pt idx="39186">
                  <c:v>1.8093897077825378</c:v>
                </c:pt>
                <c:pt idx="39187">
                  <c:v>1.8093897077825378</c:v>
                </c:pt>
                <c:pt idx="39188">
                  <c:v>1.8093897077825378</c:v>
                </c:pt>
                <c:pt idx="39189">
                  <c:v>1.8040936126183134</c:v>
                </c:pt>
                <c:pt idx="39190">
                  <c:v>1.7935014222898626</c:v>
                </c:pt>
                <c:pt idx="39191">
                  <c:v>1.798797517454088</c:v>
                </c:pt>
                <c:pt idx="39192">
                  <c:v>1.8040936126183134</c:v>
                </c:pt>
                <c:pt idx="39193">
                  <c:v>1.7935014222898626</c:v>
                </c:pt>
                <c:pt idx="39194">
                  <c:v>1.8040936126183134</c:v>
                </c:pt>
                <c:pt idx="39195">
                  <c:v>1.8040936126183134</c:v>
                </c:pt>
                <c:pt idx="39196">
                  <c:v>1.798797517454088</c:v>
                </c:pt>
                <c:pt idx="39197">
                  <c:v>1.7935014222898626</c:v>
                </c:pt>
                <c:pt idx="39198">
                  <c:v>1.7935014222898626</c:v>
                </c:pt>
                <c:pt idx="39199">
                  <c:v>1.7935014222898626</c:v>
                </c:pt>
                <c:pt idx="39200">
                  <c:v>1.7935014222898626</c:v>
                </c:pt>
                <c:pt idx="39201">
                  <c:v>1.7935014222898626</c:v>
                </c:pt>
                <c:pt idx="39202">
                  <c:v>1.7882053271256373</c:v>
                </c:pt>
                <c:pt idx="39203">
                  <c:v>1.7935014222898626</c:v>
                </c:pt>
                <c:pt idx="39204">
                  <c:v>1.7935014222898626</c:v>
                </c:pt>
                <c:pt idx="39205">
                  <c:v>1.7935014222898626</c:v>
                </c:pt>
                <c:pt idx="39206">
                  <c:v>1.7829092319614119</c:v>
                </c:pt>
                <c:pt idx="39207">
                  <c:v>1.7829092319614119</c:v>
                </c:pt>
                <c:pt idx="39208">
                  <c:v>1.7829092319614119</c:v>
                </c:pt>
                <c:pt idx="39209">
                  <c:v>1.7723170416329612</c:v>
                </c:pt>
                <c:pt idx="39210">
                  <c:v>1.7829092319614119</c:v>
                </c:pt>
                <c:pt idx="39211">
                  <c:v>1.7776131367971866</c:v>
                </c:pt>
                <c:pt idx="39212">
                  <c:v>1.7829092319614119</c:v>
                </c:pt>
                <c:pt idx="39213">
                  <c:v>1.7723170416329612</c:v>
                </c:pt>
                <c:pt idx="39214">
                  <c:v>1.7776131367971866</c:v>
                </c:pt>
                <c:pt idx="39215">
                  <c:v>1.7723170416329612</c:v>
                </c:pt>
                <c:pt idx="39216">
                  <c:v>1.7882053271256373</c:v>
                </c:pt>
                <c:pt idx="39217">
                  <c:v>1.7723170416329612</c:v>
                </c:pt>
                <c:pt idx="39218">
                  <c:v>1.7670209464687359</c:v>
                </c:pt>
                <c:pt idx="39219">
                  <c:v>1.7882053271256373</c:v>
                </c:pt>
                <c:pt idx="39220">
                  <c:v>1.7670209464687359</c:v>
                </c:pt>
                <c:pt idx="39221">
                  <c:v>1.7670209464687359</c:v>
                </c:pt>
                <c:pt idx="39222">
                  <c:v>1.7670209464687359</c:v>
                </c:pt>
                <c:pt idx="39223">
                  <c:v>1.7229525386298041</c:v>
                </c:pt>
                <c:pt idx="39224">
                  <c:v>1.7723170416329612</c:v>
                </c:pt>
                <c:pt idx="39225">
                  <c:v>1.7670209464687359</c:v>
                </c:pt>
                <c:pt idx="39226">
                  <c:v>1.7723170416329612</c:v>
                </c:pt>
                <c:pt idx="39227">
                  <c:v>1.7723170416329612</c:v>
                </c:pt>
                <c:pt idx="39228">
                  <c:v>1.7670209464687359</c:v>
                </c:pt>
                <c:pt idx="39229">
                  <c:v>1.7723170416329612</c:v>
                </c:pt>
                <c:pt idx="39230">
                  <c:v>1.7723170416329612</c:v>
                </c:pt>
                <c:pt idx="39231">
                  <c:v>1.7723170416329612</c:v>
                </c:pt>
                <c:pt idx="39232">
                  <c:v>1.7723170416329612</c:v>
                </c:pt>
                <c:pt idx="39233">
                  <c:v>1.7670209464687359</c:v>
                </c:pt>
                <c:pt idx="39234">
                  <c:v>1.7670209464687359</c:v>
                </c:pt>
                <c:pt idx="39235">
                  <c:v>1.7670209464687359</c:v>
                </c:pt>
                <c:pt idx="39236">
                  <c:v>1.7723170416329612</c:v>
                </c:pt>
                <c:pt idx="39237">
                  <c:v>1.7670209464687359</c:v>
                </c:pt>
                <c:pt idx="39238">
                  <c:v>1.7723170416329612</c:v>
                </c:pt>
                <c:pt idx="39239">
                  <c:v>1.7723170416329612</c:v>
                </c:pt>
                <c:pt idx="39240">
                  <c:v>1.7829092319614119</c:v>
                </c:pt>
                <c:pt idx="39241">
                  <c:v>1.7776131367971866</c:v>
                </c:pt>
                <c:pt idx="39242">
                  <c:v>1.7723170416329612</c:v>
                </c:pt>
                <c:pt idx="39243">
                  <c:v>1.7670209464687359</c:v>
                </c:pt>
                <c:pt idx="39244">
                  <c:v>1.7723170416329612</c:v>
                </c:pt>
                <c:pt idx="39245">
                  <c:v>1.7723170416329612</c:v>
                </c:pt>
                <c:pt idx="39246">
                  <c:v>1.7723170416329612</c:v>
                </c:pt>
                <c:pt idx="39247">
                  <c:v>1.7776131367971866</c:v>
                </c:pt>
                <c:pt idx="39248">
                  <c:v>1.7723170416329612</c:v>
                </c:pt>
                <c:pt idx="39249">
                  <c:v>1.7776131367971866</c:v>
                </c:pt>
                <c:pt idx="39250">
                  <c:v>1.7723170416329612</c:v>
                </c:pt>
                <c:pt idx="39251">
                  <c:v>1.7829092319614119</c:v>
                </c:pt>
                <c:pt idx="39252">
                  <c:v>1.7829092319614119</c:v>
                </c:pt>
                <c:pt idx="39253">
                  <c:v>1.7723170416329612</c:v>
                </c:pt>
                <c:pt idx="39254">
                  <c:v>1.7723170416329612</c:v>
                </c:pt>
                <c:pt idx="39255">
                  <c:v>1.7723170416329612</c:v>
                </c:pt>
                <c:pt idx="39256">
                  <c:v>1.7670209464687359</c:v>
                </c:pt>
                <c:pt idx="39257">
                  <c:v>1.7829092319614119</c:v>
                </c:pt>
                <c:pt idx="39258">
                  <c:v>1.7723170416329612</c:v>
                </c:pt>
                <c:pt idx="39259">
                  <c:v>1.7723170416329612</c:v>
                </c:pt>
                <c:pt idx="39260">
                  <c:v>1.7776131367971866</c:v>
                </c:pt>
                <c:pt idx="39261">
                  <c:v>1.7829092319614119</c:v>
                </c:pt>
                <c:pt idx="39262">
                  <c:v>1.7829092319614119</c:v>
                </c:pt>
                <c:pt idx="39263">
                  <c:v>1.7882053271256373</c:v>
                </c:pt>
                <c:pt idx="39264">
                  <c:v>1.7882053271256373</c:v>
                </c:pt>
                <c:pt idx="39265">
                  <c:v>1.7829092319614119</c:v>
                </c:pt>
                <c:pt idx="39266">
                  <c:v>1.7829092319614119</c:v>
                </c:pt>
                <c:pt idx="39267">
                  <c:v>1.7882053271256373</c:v>
                </c:pt>
                <c:pt idx="39268">
                  <c:v>1.7723170416329612</c:v>
                </c:pt>
                <c:pt idx="39269">
                  <c:v>1.7829092319614119</c:v>
                </c:pt>
                <c:pt idx="39270">
                  <c:v>1.7776131367971866</c:v>
                </c:pt>
                <c:pt idx="39271">
                  <c:v>1.7882053271256373</c:v>
                </c:pt>
                <c:pt idx="39272">
                  <c:v>1.7829092319614119</c:v>
                </c:pt>
                <c:pt idx="39273">
                  <c:v>1.7829092319614119</c:v>
                </c:pt>
                <c:pt idx="39274">
                  <c:v>1.7829092319614119</c:v>
                </c:pt>
                <c:pt idx="39275">
                  <c:v>1.7882053271256373</c:v>
                </c:pt>
                <c:pt idx="39276">
                  <c:v>1.7882053271256373</c:v>
                </c:pt>
                <c:pt idx="39277">
                  <c:v>1.7882053271256373</c:v>
                </c:pt>
                <c:pt idx="39278">
                  <c:v>1.7882053271256373</c:v>
                </c:pt>
                <c:pt idx="39279">
                  <c:v>1.7882053271256373</c:v>
                </c:pt>
                <c:pt idx="39280">
                  <c:v>1.7935014222898626</c:v>
                </c:pt>
                <c:pt idx="39281">
                  <c:v>1.7935014222898626</c:v>
                </c:pt>
                <c:pt idx="39282">
                  <c:v>1.798797517454088</c:v>
                </c:pt>
                <c:pt idx="39283">
                  <c:v>1.7935014222898626</c:v>
                </c:pt>
                <c:pt idx="39284">
                  <c:v>1.798797517454088</c:v>
                </c:pt>
                <c:pt idx="39285">
                  <c:v>1.798797517454088</c:v>
                </c:pt>
                <c:pt idx="39286">
                  <c:v>1.7935014222898626</c:v>
                </c:pt>
                <c:pt idx="39287">
                  <c:v>1.7935014222898626</c:v>
                </c:pt>
                <c:pt idx="39288">
                  <c:v>1.7882053271256373</c:v>
                </c:pt>
                <c:pt idx="39289">
                  <c:v>1.798797517454088</c:v>
                </c:pt>
                <c:pt idx="39290">
                  <c:v>1.7935014222898626</c:v>
                </c:pt>
                <c:pt idx="39291">
                  <c:v>1.7882053271256373</c:v>
                </c:pt>
                <c:pt idx="39292">
                  <c:v>1.798797517454088</c:v>
                </c:pt>
                <c:pt idx="39293">
                  <c:v>1.798797517454088</c:v>
                </c:pt>
                <c:pt idx="39294">
                  <c:v>1.798797517454088</c:v>
                </c:pt>
                <c:pt idx="39295">
                  <c:v>1.8040936126183134</c:v>
                </c:pt>
                <c:pt idx="39296">
                  <c:v>1.8093897077825378</c:v>
                </c:pt>
                <c:pt idx="39297">
                  <c:v>1.8040936126183134</c:v>
                </c:pt>
                <c:pt idx="39298">
                  <c:v>1.8093897077825378</c:v>
                </c:pt>
                <c:pt idx="39299">
                  <c:v>1.8093897077825378</c:v>
                </c:pt>
                <c:pt idx="39300">
                  <c:v>1.8093897077825378</c:v>
                </c:pt>
                <c:pt idx="39301">
                  <c:v>1.8146858029467632</c:v>
                </c:pt>
                <c:pt idx="39302">
                  <c:v>1.8040936126183134</c:v>
                </c:pt>
                <c:pt idx="39303">
                  <c:v>1.8040936126183134</c:v>
                </c:pt>
                <c:pt idx="39304">
                  <c:v>1.8093897077825378</c:v>
                </c:pt>
                <c:pt idx="39305">
                  <c:v>1.8093897077825378</c:v>
                </c:pt>
                <c:pt idx="39306">
                  <c:v>1.8040936126183134</c:v>
                </c:pt>
                <c:pt idx="39307">
                  <c:v>1.8040936126183134</c:v>
                </c:pt>
                <c:pt idx="39308">
                  <c:v>1.8093897077825378</c:v>
                </c:pt>
                <c:pt idx="39309">
                  <c:v>1.8093897077825378</c:v>
                </c:pt>
                <c:pt idx="39310">
                  <c:v>1.8093897077825378</c:v>
                </c:pt>
                <c:pt idx="39311">
                  <c:v>1.8199818981109894</c:v>
                </c:pt>
                <c:pt idx="39312">
                  <c:v>1.8093897077825378</c:v>
                </c:pt>
                <c:pt idx="39313">
                  <c:v>1.8146858029467632</c:v>
                </c:pt>
                <c:pt idx="39314">
                  <c:v>1.8093897077825378</c:v>
                </c:pt>
                <c:pt idx="39315">
                  <c:v>1.8199818981109894</c:v>
                </c:pt>
                <c:pt idx="39316">
                  <c:v>1.8199818981109894</c:v>
                </c:pt>
                <c:pt idx="39317">
                  <c:v>1.8146858029467632</c:v>
                </c:pt>
                <c:pt idx="39318">
                  <c:v>1.8199818981109894</c:v>
                </c:pt>
                <c:pt idx="39319">
                  <c:v>1.8199818981109894</c:v>
                </c:pt>
                <c:pt idx="39320">
                  <c:v>1.8093897077825378</c:v>
                </c:pt>
                <c:pt idx="39321">
                  <c:v>1.8199818981109894</c:v>
                </c:pt>
                <c:pt idx="39322">
                  <c:v>1.8199818981109894</c:v>
                </c:pt>
                <c:pt idx="39323">
                  <c:v>1.8199818981109894</c:v>
                </c:pt>
                <c:pt idx="39324">
                  <c:v>1.8305740884394393</c:v>
                </c:pt>
                <c:pt idx="39325">
                  <c:v>1.8252779932752139</c:v>
                </c:pt>
                <c:pt idx="39326">
                  <c:v>1.8252779932752139</c:v>
                </c:pt>
                <c:pt idx="39327">
                  <c:v>1.8252779932752139</c:v>
                </c:pt>
                <c:pt idx="39328">
                  <c:v>1.8252779932752139</c:v>
                </c:pt>
                <c:pt idx="39329">
                  <c:v>1.8199818981109894</c:v>
                </c:pt>
                <c:pt idx="39330">
                  <c:v>1.8252779932752139</c:v>
                </c:pt>
                <c:pt idx="39331">
                  <c:v>1.8199818981109894</c:v>
                </c:pt>
                <c:pt idx="39332">
                  <c:v>1.8252779932752139</c:v>
                </c:pt>
                <c:pt idx="39333">
                  <c:v>1.8199818981109894</c:v>
                </c:pt>
                <c:pt idx="39334">
                  <c:v>1.8252779932752139</c:v>
                </c:pt>
                <c:pt idx="39335">
                  <c:v>1.8199818981109894</c:v>
                </c:pt>
                <c:pt idx="39336">
                  <c:v>1.8252779932752139</c:v>
                </c:pt>
                <c:pt idx="39337">
                  <c:v>1.8252779932752139</c:v>
                </c:pt>
                <c:pt idx="39338">
                  <c:v>1.8252779932752139</c:v>
                </c:pt>
                <c:pt idx="39339">
                  <c:v>1.8199818981109894</c:v>
                </c:pt>
                <c:pt idx="39340">
                  <c:v>1.8252779932752139</c:v>
                </c:pt>
                <c:pt idx="39341">
                  <c:v>1.8199818981109894</c:v>
                </c:pt>
                <c:pt idx="39342">
                  <c:v>1.8252779932752139</c:v>
                </c:pt>
                <c:pt idx="39343">
                  <c:v>1.8199818981109894</c:v>
                </c:pt>
                <c:pt idx="39344">
                  <c:v>1.8199818981109894</c:v>
                </c:pt>
                <c:pt idx="39345">
                  <c:v>1.8252779932752139</c:v>
                </c:pt>
                <c:pt idx="39346">
                  <c:v>1.8199818981109894</c:v>
                </c:pt>
                <c:pt idx="39347">
                  <c:v>1.8252779932752139</c:v>
                </c:pt>
                <c:pt idx="39348">
                  <c:v>1.8146858029467632</c:v>
                </c:pt>
                <c:pt idx="39349">
                  <c:v>1.8252779932752139</c:v>
                </c:pt>
                <c:pt idx="39350">
                  <c:v>1.8252779932752139</c:v>
                </c:pt>
                <c:pt idx="39351">
                  <c:v>1.8252779932752139</c:v>
                </c:pt>
                <c:pt idx="39352">
                  <c:v>1.8199818981109894</c:v>
                </c:pt>
                <c:pt idx="39353">
                  <c:v>1.8199818981109894</c:v>
                </c:pt>
                <c:pt idx="39354">
                  <c:v>1.8252779932752139</c:v>
                </c:pt>
                <c:pt idx="39355">
                  <c:v>1.8252779932752139</c:v>
                </c:pt>
                <c:pt idx="39356">
                  <c:v>1.8252779932752139</c:v>
                </c:pt>
                <c:pt idx="39357">
                  <c:v>1.8199818981109894</c:v>
                </c:pt>
                <c:pt idx="39358">
                  <c:v>1.8252779932752139</c:v>
                </c:pt>
                <c:pt idx="39359">
                  <c:v>1.8252779932752139</c:v>
                </c:pt>
                <c:pt idx="39360">
                  <c:v>1.8305740884394393</c:v>
                </c:pt>
                <c:pt idx="39361">
                  <c:v>1.8252779932752139</c:v>
                </c:pt>
                <c:pt idx="39362">
                  <c:v>1.8252779932752139</c:v>
                </c:pt>
                <c:pt idx="39363">
                  <c:v>1.8252779932752139</c:v>
                </c:pt>
                <c:pt idx="39364">
                  <c:v>1.8252779932752139</c:v>
                </c:pt>
                <c:pt idx="39365">
                  <c:v>1.8252779932752139</c:v>
                </c:pt>
                <c:pt idx="39366">
                  <c:v>1.8252779932752139</c:v>
                </c:pt>
                <c:pt idx="39367">
                  <c:v>1.8305740884394393</c:v>
                </c:pt>
                <c:pt idx="39368">
                  <c:v>1.8252779932752139</c:v>
                </c:pt>
                <c:pt idx="39369">
                  <c:v>1.8252779932752139</c:v>
                </c:pt>
                <c:pt idx="39370">
                  <c:v>1.8093897077825378</c:v>
                </c:pt>
                <c:pt idx="39371">
                  <c:v>1.8199818981109894</c:v>
                </c:pt>
                <c:pt idx="39372">
                  <c:v>1.8199818981109894</c:v>
                </c:pt>
                <c:pt idx="39373">
                  <c:v>1.8305740884394393</c:v>
                </c:pt>
                <c:pt idx="39374">
                  <c:v>1.8199818981109894</c:v>
                </c:pt>
                <c:pt idx="39375">
                  <c:v>1.8252779932752139</c:v>
                </c:pt>
                <c:pt idx="39376">
                  <c:v>1.8252779932752139</c:v>
                </c:pt>
                <c:pt idx="39377">
                  <c:v>1.8199818981109894</c:v>
                </c:pt>
                <c:pt idx="39378">
                  <c:v>1.8252779932752139</c:v>
                </c:pt>
                <c:pt idx="39379">
                  <c:v>1.8199818981109894</c:v>
                </c:pt>
                <c:pt idx="39380">
                  <c:v>1.8252779932752139</c:v>
                </c:pt>
                <c:pt idx="39381">
                  <c:v>1.8199818981109894</c:v>
                </c:pt>
                <c:pt idx="39382">
                  <c:v>1.8146858029467632</c:v>
                </c:pt>
                <c:pt idx="39383">
                  <c:v>1.8199818981109894</c:v>
                </c:pt>
                <c:pt idx="39384">
                  <c:v>1.8199818981109894</c:v>
                </c:pt>
                <c:pt idx="39385">
                  <c:v>1.8199818981109894</c:v>
                </c:pt>
                <c:pt idx="39386">
                  <c:v>1.8199818981109894</c:v>
                </c:pt>
                <c:pt idx="39387">
                  <c:v>1.8199818981109894</c:v>
                </c:pt>
                <c:pt idx="39388">
                  <c:v>1.8146858029467632</c:v>
                </c:pt>
                <c:pt idx="39389">
                  <c:v>1.8146858029467632</c:v>
                </c:pt>
                <c:pt idx="39390">
                  <c:v>1.8093897077825378</c:v>
                </c:pt>
                <c:pt idx="39391">
                  <c:v>1.8199818981109894</c:v>
                </c:pt>
                <c:pt idx="39392">
                  <c:v>1.8199818981109894</c:v>
                </c:pt>
                <c:pt idx="39393">
                  <c:v>1.8199818981109894</c:v>
                </c:pt>
                <c:pt idx="39394">
                  <c:v>1.8093897077825378</c:v>
                </c:pt>
                <c:pt idx="39395">
                  <c:v>1.8040936126183134</c:v>
                </c:pt>
                <c:pt idx="39396">
                  <c:v>1.798797517454088</c:v>
                </c:pt>
                <c:pt idx="39397">
                  <c:v>1.8093897077825378</c:v>
                </c:pt>
                <c:pt idx="39398">
                  <c:v>1.8093897077825378</c:v>
                </c:pt>
                <c:pt idx="39399">
                  <c:v>1.8146858029467632</c:v>
                </c:pt>
                <c:pt idx="39400">
                  <c:v>1.8146858029467632</c:v>
                </c:pt>
                <c:pt idx="39401">
                  <c:v>1.8093897077825378</c:v>
                </c:pt>
                <c:pt idx="39402">
                  <c:v>1.7935014222898626</c:v>
                </c:pt>
                <c:pt idx="39403">
                  <c:v>1.8040936126183134</c:v>
                </c:pt>
                <c:pt idx="39404">
                  <c:v>1.7935014222898626</c:v>
                </c:pt>
                <c:pt idx="39405">
                  <c:v>1.8040936126183134</c:v>
                </c:pt>
                <c:pt idx="39406">
                  <c:v>1.73990618101391</c:v>
                </c:pt>
                <c:pt idx="39407">
                  <c:v>1.7935014222898626</c:v>
                </c:pt>
                <c:pt idx="39408">
                  <c:v>1.7882053271256373</c:v>
                </c:pt>
                <c:pt idx="39409">
                  <c:v>1.7882053271256373</c:v>
                </c:pt>
                <c:pt idx="39410">
                  <c:v>1.7882053271256373</c:v>
                </c:pt>
                <c:pt idx="39411">
                  <c:v>1.7882053271256373</c:v>
                </c:pt>
                <c:pt idx="39412">
                  <c:v>1.798797517454088</c:v>
                </c:pt>
                <c:pt idx="39413">
                  <c:v>1.7776131367971866</c:v>
                </c:pt>
                <c:pt idx="39414">
                  <c:v>1.7776131367971866</c:v>
                </c:pt>
                <c:pt idx="39415">
                  <c:v>1.7564287561402852</c:v>
                </c:pt>
                <c:pt idx="39416">
                  <c:v>1.7723170416329612</c:v>
                </c:pt>
                <c:pt idx="39417">
                  <c:v>1.7882053271256373</c:v>
                </c:pt>
                <c:pt idx="39418">
                  <c:v>1.7670209464687359</c:v>
                </c:pt>
                <c:pt idx="39419">
                  <c:v>1.7670209464687359</c:v>
                </c:pt>
                <c:pt idx="39420">
                  <c:v>1.7670209464687359</c:v>
                </c:pt>
                <c:pt idx="39421">
                  <c:v>1.7617248513045105</c:v>
                </c:pt>
                <c:pt idx="39422">
                  <c:v>1.7723170416329612</c:v>
                </c:pt>
                <c:pt idx="39423">
                  <c:v>1.7564287561402852</c:v>
                </c:pt>
                <c:pt idx="39424">
                  <c:v>1.7617248513045105</c:v>
                </c:pt>
                <c:pt idx="39425">
                  <c:v>1.7511326609760598</c:v>
                </c:pt>
                <c:pt idx="39426">
                  <c:v>1.7455573951419456</c:v>
                </c:pt>
                <c:pt idx="39427">
                  <c:v>1.73990618101391</c:v>
                </c:pt>
                <c:pt idx="39428">
                  <c:v>1.7511326609760598</c:v>
                </c:pt>
                <c:pt idx="39429">
                  <c:v>1.7511326609760598</c:v>
                </c:pt>
                <c:pt idx="39430">
                  <c:v>1.7229525386298041</c:v>
                </c:pt>
                <c:pt idx="39431">
                  <c:v>1.7286037527578397</c:v>
                </c:pt>
                <c:pt idx="39432">
                  <c:v>1.73990618101391</c:v>
                </c:pt>
                <c:pt idx="39433">
                  <c:v>1.7286037527578397</c:v>
                </c:pt>
                <c:pt idx="39434">
                  <c:v>1.7229525386298041</c:v>
                </c:pt>
                <c:pt idx="39435">
                  <c:v>1.7173013245017694</c:v>
                </c:pt>
                <c:pt idx="39436">
                  <c:v>1.7229525386298041</c:v>
                </c:pt>
                <c:pt idx="39437">
                  <c:v>1.7116501103737338</c:v>
                </c:pt>
                <c:pt idx="39438">
                  <c:v>1.7173013245017694</c:v>
                </c:pt>
                <c:pt idx="39439">
                  <c:v>1.7059988962456991</c:v>
                </c:pt>
                <c:pt idx="39440">
                  <c:v>1.7059988962456991</c:v>
                </c:pt>
                <c:pt idx="39441">
                  <c:v>1.7116501103737338</c:v>
                </c:pt>
                <c:pt idx="39442">
                  <c:v>1.7003476821176626</c:v>
                </c:pt>
                <c:pt idx="39443">
                  <c:v>1.7059988962456991</c:v>
                </c:pt>
                <c:pt idx="39444">
                  <c:v>1.7003476821176626</c:v>
                </c:pt>
                <c:pt idx="39445">
                  <c:v>1.7003476821176626</c:v>
                </c:pt>
                <c:pt idx="39446">
                  <c:v>1.7003476821176626</c:v>
                </c:pt>
                <c:pt idx="39447">
                  <c:v>1.7003476821176626</c:v>
                </c:pt>
                <c:pt idx="39448">
                  <c:v>1.6946964679896279</c:v>
                </c:pt>
                <c:pt idx="39449">
                  <c:v>1.677742825605522</c:v>
                </c:pt>
                <c:pt idx="39450">
                  <c:v>1.6946964679896279</c:v>
                </c:pt>
                <c:pt idx="39451">
                  <c:v>1.6833940397335576</c:v>
                </c:pt>
                <c:pt idx="39452">
                  <c:v>1.6890452538615923</c:v>
                </c:pt>
                <c:pt idx="39453">
                  <c:v>1.6890452538615923</c:v>
                </c:pt>
                <c:pt idx="39454">
                  <c:v>1.677742825605522</c:v>
                </c:pt>
                <c:pt idx="39455">
                  <c:v>1.677742825605522</c:v>
                </c:pt>
                <c:pt idx="39456">
                  <c:v>1.677742825605522</c:v>
                </c:pt>
                <c:pt idx="39457">
                  <c:v>1.6720916114774864</c:v>
                </c:pt>
                <c:pt idx="39458">
                  <c:v>1.6664403973494517</c:v>
                </c:pt>
                <c:pt idx="39459">
                  <c:v>1.6720916114774864</c:v>
                </c:pt>
                <c:pt idx="39460">
                  <c:v>1.6720916114774864</c:v>
                </c:pt>
                <c:pt idx="39461">
                  <c:v>1.6720916114774864</c:v>
                </c:pt>
                <c:pt idx="39462">
                  <c:v>1.677742825605522</c:v>
                </c:pt>
                <c:pt idx="39463">
                  <c:v>1.6607891832214161</c:v>
                </c:pt>
                <c:pt idx="39464">
                  <c:v>1.6607891832214161</c:v>
                </c:pt>
                <c:pt idx="39465">
                  <c:v>1.6607891832214161</c:v>
                </c:pt>
                <c:pt idx="39466">
                  <c:v>1.6607891832214161</c:v>
                </c:pt>
                <c:pt idx="39467">
                  <c:v>1.6551379690933805</c:v>
                </c:pt>
                <c:pt idx="39468">
                  <c:v>1.6551379690933805</c:v>
                </c:pt>
                <c:pt idx="39469">
                  <c:v>1.6607891832214161</c:v>
                </c:pt>
                <c:pt idx="39470">
                  <c:v>1.6551379690933805</c:v>
                </c:pt>
                <c:pt idx="39471">
                  <c:v>1.6551379690933805</c:v>
                </c:pt>
                <c:pt idx="39472">
                  <c:v>1.6551379690933805</c:v>
                </c:pt>
                <c:pt idx="39473">
                  <c:v>1.6551379690933805</c:v>
                </c:pt>
                <c:pt idx="39474">
                  <c:v>1.6494867549653449</c:v>
                </c:pt>
                <c:pt idx="39475">
                  <c:v>1.6551379690933805</c:v>
                </c:pt>
                <c:pt idx="39476">
                  <c:v>1.6438355408373102</c:v>
                </c:pt>
                <c:pt idx="39477">
                  <c:v>1.6438355408373102</c:v>
                </c:pt>
                <c:pt idx="39478">
                  <c:v>1.6494867549653449</c:v>
                </c:pt>
                <c:pt idx="39479">
                  <c:v>1.6438355408373102</c:v>
                </c:pt>
                <c:pt idx="39480">
                  <c:v>1.6381843267092746</c:v>
                </c:pt>
                <c:pt idx="39481">
                  <c:v>1.6381843267092746</c:v>
                </c:pt>
                <c:pt idx="39482">
                  <c:v>1.6381843267092746</c:v>
                </c:pt>
                <c:pt idx="39483">
                  <c:v>1.6438355408373102</c:v>
                </c:pt>
                <c:pt idx="39484">
                  <c:v>1.6494867549653449</c:v>
                </c:pt>
                <c:pt idx="39485">
                  <c:v>1.6381843267092746</c:v>
                </c:pt>
                <c:pt idx="39486">
                  <c:v>1.6381843267092746</c:v>
                </c:pt>
                <c:pt idx="39487">
                  <c:v>1.6268818984532043</c:v>
                </c:pt>
                <c:pt idx="39488">
                  <c:v>1.6268818984532043</c:v>
                </c:pt>
                <c:pt idx="39489">
                  <c:v>1.6381843267092746</c:v>
                </c:pt>
                <c:pt idx="39490">
                  <c:v>1.6268818984532043</c:v>
                </c:pt>
                <c:pt idx="39491">
                  <c:v>1.6381843267092746</c:v>
                </c:pt>
                <c:pt idx="39492">
                  <c:v>1.6381843267092746</c:v>
                </c:pt>
                <c:pt idx="39493">
                  <c:v>1.6268818984532043</c:v>
                </c:pt>
                <c:pt idx="39494">
                  <c:v>1.6268818984532043</c:v>
                </c:pt>
                <c:pt idx="39495">
                  <c:v>1.6268818984532043</c:v>
                </c:pt>
                <c:pt idx="39496">
                  <c:v>1.6268818984532043</c:v>
                </c:pt>
                <c:pt idx="39497">
                  <c:v>1.6268818984532043</c:v>
                </c:pt>
                <c:pt idx="39498">
                  <c:v>1.632533112581239</c:v>
                </c:pt>
                <c:pt idx="39499">
                  <c:v>1.6268818984532043</c:v>
                </c:pt>
                <c:pt idx="39500">
                  <c:v>1.6268818984532043</c:v>
                </c:pt>
                <c:pt idx="39501">
                  <c:v>1.632533112581239</c:v>
                </c:pt>
                <c:pt idx="39502">
                  <c:v>1.632533112581239</c:v>
                </c:pt>
                <c:pt idx="39503">
                  <c:v>1.6268818984532043</c:v>
                </c:pt>
                <c:pt idx="39504">
                  <c:v>1.6381843267092746</c:v>
                </c:pt>
                <c:pt idx="39505">
                  <c:v>1.6268818984532043</c:v>
                </c:pt>
                <c:pt idx="39506">
                  <c:v>1.6268818984532043</c:v>
                </c:pt>
                <c:pt idx="39507">
                  <c:v>1.5929746136849925</c:v>
                </c:pt>
                <c:pt idx="39508">
                  <c:v>1.6268818984532043</c:v>
                </c:pt>
                <c:pt idx="39509">
                  <c:v>1.6212306843251687</c:v>
                </c:pt>
                <c:pt idx="39510">
                  <c:v>1.6212306843251687</c:v>
                </c:pt>
                <c:pt idx="39511">
                  <c:v>1.6268818984532043</c:v>
                </c:pt>
                <c:pt idx="39512">
                  <c:v>1.5929746136849925</c:v>
                </c:pt>
                <c:pt idx="39513">
                  <c:v>1.6268818984532043</c:v>
                </c:pt>
                <c:pt idx="39514">
                  <c:v>1.6268818984532043</c:v>
                </c:pt>
                <c:pt idx="39515">
                  <c:v>1.6268818984532043</c:v>
                </c:pt>
                <c:pt idx="39516">
                  <c:v>1.6155794701971331</c:v>
                </c:pt>
                <c:pt idx="39517">
                  <c:v>1.6212306843251687</c:v>
                </c:pt>
                <c:pt idx="39518">
                  <c:v>1.6268818984532043</c:v>
                </c:pt>
                <c:pt idx="39519">
                  <c:v>1.6212306843251687</c:v>
                </c:pt>
                <c:pt idx="39520">
                  <c:v>1.6212306843251687</c:v>
                </c:pt>
                <c:pt idx="39521">
                  <c:v>1.6212306843251687</c:v>
                </c:pt>
                <c:pt idx="39522">
                  <c:v>1.6268818984532043</c:v>
                </c:pt>
                <c:pt idx="39523">
                  <c:v>1.6268818984532043</c:v>
                </c:pt>
                <c:pt idx="39524">
                  <c:v>1.6212306843251687</c:v>
                </c:pt>
                <c:pt idx="39525">
                  <c:v>1.632533112581239</c:v>
                </c:pt>
                <c:pt idx="39526">
                  <c:v>1.632533112581239</c:v>
                </c:pt>
                <c:pt idx="39527">
                  <c:v>1.6268818984532043</c:v>
                </c:pt>
                <c:pt idx="39528">
                  <c:v>1.632533112581239</c:v>
                </c:pt>
                <c:pt idx="39529">
                  <c:v>1.6212306843251687</c:v>
                </c:pt>
                <c:pt idx="39530">
                  <c:v>1.6268818984532043</c:v>
                </c:pt>
                <c:pt idx="39531">
                  <c:v>1.6268818984532043</c:v>
                </c:pt>
                <c:pt idx="39532">
                  <c:v>1.6438355408373102</c:v>
                </c:pt>
                <c:pt idx="39533">
                  <c:v>1.6268818984532043</c:v>
                </c:pt>
                <c:pt idx="39534">
                  <c:v>1.6268818984532043</c:v>
                </c:pt>
                <c:pt idx="39535">
                  <c:v>1.6268818984532043</c:v>
                </c:pt>
                <c:pt idx="39536">
                  <c:v>1.6268818984532043</c:v>
                </c:pt>
                <c:pt idx="39537">
                  <c:v>1.6212306843251687</c:v>
                </c:pt>
                <c:pt idx="39538">
                  <c:v>1.6268818984532043</c:v>
                </c:pt>
                <c:pt idx="39539">
                  <c:v>1.6268818984532043</c:v>
                </c:pt>
                <c:pt idx="39540">
                  <c:v>1.6212306843251687</c:v>
                </c:pt>
                <c:pt idx="39541">
                  <c:v>1.632533112581239</c:v>
                </c:pt>
                <c:pt idx="39542">
                  <c:v>1.6268818984532043</c:v>
                </c:pt>
                <c:pt idx="39543">
                  <c:v>1.6268818984532043</c:v>
                </c:pt>
                <c:pt idx="39544">
                  <c:v>1.6268818984532043</c:v>
                </c:pt>
                <c:pt idx="39545">
                  <c:v>1.6268818984532043</c:v>
                </c:pt>
                <c:pt idx="39546">
                  <c:v>1.6155794701971331</c:v>
                </c:pt>
                <c:pt idx="39547">
                  <c:v>1.6268818984532043</c:v>
                </c:pt>
                <c:pt idx="39548">
                  <c:v>1.6212306843251687</c:v>
                </c:pt>
                <c:pt idx="39549">
                  <c:v>1.6212306843251687</c:v>
                </c:pt>
                <c:pt idx="39550">
                  <c:v>1.632533112581239</c:v>
                </c:pt>
                <c:pt idx="39551">
                  <c:v>1.6212306843251687</c:v>
                </c:pt>
                <c:pt idx="39552">
                  <c:v>1.6268818984532043</c:v>
                </c:pt>
                <c:pt idx="39553">
                  <c:v>1.6268818984532043</c:v>
                </c:pt>
                <c:pt idx="39554">
                  <c:v>1.6268818984532043</c:v>
                </c:pt>
                <c:pt idx="39555">
                  <c:v>1.632533112581239</c:v>
                </c:pt>
                <c:pt idx="39556">
                  <c:v>1.632533112581239</c:v>
                </c:pt>
                <c:pt idx="39557">
                  <c:v>1.6268818984532043</c:v>
                </c:pt>
                <c:pt idx="39558">
                  <c:v>1.6268818984532043</c:v>
                </c:pt>
                <c:pt idx="39559">
                  <c:v>1.632533112581239</c:v>
                </c:pt>
                <c:pt idx="39560">
                  <c:v>1.632533112581239</c:v>
                </c:pt>
                <c:pt idx="39561">
                  <c:v>1.6268818984532043</c:v>
                </c:pt>
                <c:pt idx="39562">
                  <c:v>1.6381843267092746</c:v>
                </c:pt>
                <c:pt idx="39563">
                  <c:v>1.632533112581239</c:v>
                </c:pt>
                <c:pt idx="39564">
                  <c:v>1.6381843267092746</c:v>
                </c:pt>
                <c:pt idx="39565">
                  <c:v>1.6381843267092746</c:v>
                </c:pt>
                <c:pt idx="39566">
                  <c:v>1.632533112581239</c:v>
                </c:pt>
                <c:pt idx="39567">
                  <c:v>1.6381843267092746</c:v>
                </c:pt>
                <c:pt idx="39568">
                  <c:v>1.6438355408373102</c:v>
                </c:pt>
                <c:pt idx="39569">
                  <c:v>1.6438355408373102</c:v>
                </c:pt>
                <c:pt idx="39570">
                  <c:v>1.6438355408373102</c:v>
                </c:pt>
                <c:pt idx="39571">
                  <c:v>1.6268818984532043</c:v>
                </c:pt>
                <c:pt idx="39572">
                  <c:v>1.6438355408373102</c:v>
                </c:pt>
                <c:pt idx="39573">
                  <c:v>1.6438355408373102</c:v>
                </c:pt>
                <c:pt idx="39574">
                  <c:v>1.6494867549653449</c:v>
                </c:pt>
                <c:pt idx="39575">
                  <c:v>1.6494867549653449</c:v>
                </c:pt>
                <c:pt idx="39576">
                  <c:v>1.6551379690933805</c:v>
                </c:pt>
                <c:pt idx="39577">
                  <c:v>1.6494867549653449</c:v>
                </c:pt>
                <c:pt idx="39578">
                  <c:v>1.6494867549653449</c:v>
                </c:pt>
                <c:pt idx="39579">
                  <c:v>1.6494867549653449</c:v>
                </c:pt>
                <c:pt idx="39580">
                  <c:v>1.6494867549653449</c:v>
                </c:pt>
                <c:pt idx="39581">
                  <c:v>1.6607891832214161</c:v>
                </c:pt>
                <c:pt idx="39582">
                  <c:v>1.6494867549653449</c:v>
                </c:pt>
                <c:pt idx="39583">
                  <c:v>1.6494867549653449</c:v>
                </c:pt>
                <c:pt idx="39584">
                  <c:v>1.6551379690933805</c:v>
                </c:pt>
                <c:pt idx="39585">
                  <c:v>1.6494867549653449</c:v>
                </c:pt>
                <c:pt idx="39586">
                  <c:v>1.6551379690933805</c:v>
                </c:pt>
                <c:pt idx="39587">
                  <c:v>1.6607891832214161</c:v>
                </c:pt>
                <c:pt idx="39588">
                  <c:v>1.6607891832214161</c:v>
                </c:pt>
                <c:pt idx="39589">
                  <c:v>1.6607891832214161</c:v>
                </c:pt>
                <c:pt idx="39590">
                  <c:v>1.6607891832214161</c:v>
                </c:pt>
                <c:pt idx="39591">
                  <c:v>1.6607891832214161</c:v>
                </c:pt>
                <c:pt idx="39592">
                  <c:v>1.6664403973494517</c:v>
                </c:pt>
                <c:pt idx="39593">
                  <c:v>1.6607891832214161</c:v>
                </c:pt>
                <c:pt idx="39594">
                  <c:v>1.6607891832214161</c:v>
                </c:pt>
                <c:pt idx="39595">
                  <c:v>1.677742825605522</c:v>
                </c:pt>
                <c:pt idx="39596">
                  <c:v>1.6607891832214161</c:v>
                </c:pt>
                <c:pt idx="39597">
                  <c:v>1.6720916114774864</c:v>
                </c:pt>
                <c:pt idx="39598">
                  <c:v>1.6720916114774864</c:v>
                </c:pt>
                <c:pt idx="39599">
                  <c:v>1.6720916114774864</c:v>
                </c:pt>
                <c:pt idx="39600">
                  <c:v>1.6664403973494517</c:v>
                </c:pt>
                <c:pt idx="39601">
                  <c:v>1.6664403973494517</c:v>
                </c:pt>
                <c:pt idx="39602">
                  <c:v>1.6607891832214161</c:v>
                </c:pt>
                <c:pt idx="39603">
                  <c:v>1.677742825605522</c:v>
                </c:pt>
                <c:pt idx="39604">
                  <c:v>1.6720916114774864</c:v>
                </c:pt>
                <c:pt idx="39605">
                  <c:v>1.677742825605522</c:v>
                </c:pt>
                <c:pt idx="39606">
                  <c:v>1.6664403973494517</c:v>
                </c:pt>
                <c:pt idx="39607">
                  <c:v>1.6664403973494517</c:v>
                </c:pt>
                <c:pt idx="39608">
                  <c:v>1.6720916114774864</c:v>
                </c:pt>
                <c:pt idx="39609">
                  <c:v>1.6720916114774864</c:v>
                </c:pt>
                <c:pt idx="39610">
                  <c:v>1.6720916114774864</c:v>
                </c:pt>
                <c:pt idx="39611">
                  <c:v>1.6664403973494517</c:v>
                </c:pt>
                <c:pt idx="39612">
                  <c:v>1.677742825605522</c:v>
                </c:pt>
                <c:pt idx="39613">
                  <c:v>1.6664403973494517</c:v>
                </c:pt>
                <c:pt idx="39614">
                  <c:v>1.6833940397335576</c:v>
                </c:pt>
                <c:pt idx="39615">
                  <c:v>1.6551379690933805</c:v>
                </c:pt>
                <c:pt idx="39616">
                  <c:v>1.6720916114774864</c:v>
                </c:pt>
                <c:pt idx="39617">
                  <c:v>1.677742825605522</c:v>
                </c:pt>
                <c:pt idx="39618">
                  <c:v>1.6664403973494517</c:v>
                </c:pt>
                <c:pt idx="39619">
                  <c:v>1.6720916114774864</c:v>
                </c:pt>
                <c:pt idx="39620">
                  <c:v>1.677742825605522</c:v>
                </c:pt>
                <c:pt idx="39621">
                  <c:v>1.6664403973494517</c:v>
                </c:pt>
                <c:pt idx="39622">
                  <c:v>1.6720916114774864</c:v>
                </c:pt>
                <c:pt idx="39623">
                  <c:v>1.6664403973494517</c:v>
                </c:pt>
                <c:pt idx="39624">
                  <c:v>1.6664403973494517</c:v>
                </c:pt>
                <c:pt idx="39625">
                  <c:v>1.6720916114774864</c:v>
                </c:pt>
                <c:pt idx="39626">
                  <c:v>1.6664403973494517</c:v>
                </c:pt>
                <c:pt idx="39627">
                  <c:v>1.6720916114774864</c:v>
                </c:pt>
                <c:pt idx="39628">
                  <c:v>1.677742825605522</c:v>
                </c:pt>
                <c:pt idx="39629">
                  <c:v>1.6664403973494517</c:v>
                </c:pt>
                <c:pt idx="39630">
                  <c:v>1.677742825605522</c:v>
                </c:pt>
                <c:pt idx="39631">
                  <c:v>1.6720916114774864</c:v>
                </c:pt>
                <c:pt idx="39632">
                  <c:v>1.677742825605522</c:v>
                </c:pt>
                <c:pt idx="39633">
                  <c:v>1.6720916114774864</c:v>
                </c:pt>
                <c:pt idx="39634">
                  <c:v>1.677742825605522</c:v>
                </c:pt>
                <c:pt idx="39635">
                  <c:v>1.6833940397335576</c:v>
                </c:pt>
                <c:pt idx="39636">
                  <c:v>1.677742825605522</c:v>
                </c:pt>
                <c:pt idx="39637">
                  <c:v>1.6720916114774864</c:v>
                </c:pt>
                <c:pt idx="39638">
                  <c:v>1.6720916114774864</c:v>
                </c:pt>
                <c:pt idx="39639">
                  <c:v>1.6833940397335576</c:v>
                </c:pt>
                <c:pt idx="39640">
                  <c:v>1.6720916114774864</c:v>
                </c:pt>
                <c:pt idx="39641">
                  <c:v>1.6720916114774864</c:v>
                </c:pt>
                <c:pt idx="39642">
                  <c:v>1.6720916114774864</c:v>
                </c:pt>
                <c:pt idx="39643">
                  <c:v>1.6720916114774864</c:v>
                </c:pt>
                <c:pt idx="39644">
                  <c:v>1.6720916114774864</c:v>
                </c:pt>
                <c:pt idx="39645">
                  <c:v>1.6833940397335576</c:v>
                </c:pt>
                <c:pt idx="39646">
                  <c:v>1.6833940397335576</c:v>
                </c:pt>
                <c:pt idx="39647">
                  <c:v>1.6720916114774864</c:v>
                </c:pt>
                <c:pt idx="39648">
                  <c:v>1.677742825605522</c:v>
                </c:pt>
                <c:pt idx="39649">
                  <c:v>1.677742825605522</c:v>
                </c:pt>
                <c:pt idx="39650">
                  <c:v>1.6720916114774864</c:v>
                </c:pt>
                <c:pt idx="39651">
                  <c:v>1.6720916114774864</c:v>
                </c:pt>
                <c:pt idx="39652">
                  <c:v>1.6720916114774864</c:v>
                </c:pt>
                <c:pt idx="39653">
                  <c:v>1.6720916114774864</c:v>
                </c:pt>
                <c:pt idx="39654">
                  <c:v>1.6664403973494517</c:v>
                </c:pt>
                <c:pt idx="39655">
                  <c:v>1.6720916114774864</c:v>
                </c:pt>
                <c:pt idx="39656">
                  <c:v>1.6720916114774864</c:v>
                </c:pt>
                <c:pt idx="39657">
                  <c:v>1.6720916114774864</c:v>
                </c:pt>
                <c:pt idx="39658">
                  <c:v>1.6720916114774864</c:v>
                </c:pt>
                <c:pt idx="39659">
                  <c:v>1.6720916114774864</c:v>
                </c:pt>
                <c:pt idx="39660">
                  <c:v>1.6664403973494517</c:v>
                </c:pt>
                <c:pt idx="39661">
                  <c:v>1.6551379690933805</c:v>
                </c:pt>
                <c:pt idx="39662">
                  <c:v>1.6551379690933805</c:v>
                </c:pt>
                <c:pt idx="39663">
                  <c:v>1.6551379690933805</c:v>
                </c:pt>
                <c:pt idx="39664">
                  <c:v>1.6551379690933805</c:v>
                </c:pt>
                <c:pt idx="39665">
                  <c:v>1.6551379690933805</c:v>
                </c:pt>
                <c:pt idx="39666">
                  <c:v>1.6551379690933805</c:v>
                </c:pt>
                <c:pt idx="39667">
                  <c:v>1.6494867549653449</c:v>
                </c:pt>
                <c:pt idx="39668">
                  <c:v>1.6551379690933805</c:v>
                </c:pt>
                <c:pt idx="39669">
                  <c:v>1.6494867549653449</c:v>
                </c:pt>
                <c:pt idx="39670">
                  <c:v>1.6381843267092746</c:v>
                </c:pt>
                <c:pt idx="39671">
                  <c:v>1.6551379690933805</c:v>
                </c:pt>
                <c:pt idx="39672">
                  <c:v>1.6494867549653449</c:v>
                </c:pt>
                <c:pt idx="39673">
                  <c:v>1.6438355408373102</c:v>
                </c:pt>
                <c:pt idx="39674">
                  <c:v>1.6438355408373102</c:v>
                </c:pt>
                <c:pt idx="39675">
                  <c:v>1.6381843267092746</c:v>
                </c:pt>
                <c:pt idx="39676">
                  <c:v>1.6381843267092746</c:v>
                </c:pt>
                <c:pt idx="39677">
                  <c:v>1.6212306843251687</c:v>
                </c:pt>
                <c:pt idx="39678">
                  <c:v>1.6268818984532043</c:v>
                </c:pt>
                <c:pt idx="39679">
                  <c:v>1.6381843267092746</c:v>
                </c:pt>
                <c:pt idx="39680">
                  <c:v>1.6212306843251687</c:v>
                </c:pt>
                <c:pt idx="39681">
                  <c:v>1.6212306843251687</c:v>
                </c:pt>
                <c:pt idx="39682">
                  <c:v>1.6268818984532043</c:v>
                </c:pt>
                <c:pt idx="39683">
                  <c:v>1.6212306843251687</c:v>
                </c:pt>
                <c:pt idx="39684">
                  <c:v>1.6268818984532043</c:v>
                </c:pt>
                <c:pt idx="39685">
                  <c:v>1.6212306843251687</c:v>
                </c:pt>
                <c:pt idx="39686">
                  <c:v>1.6042770419410628</c:v>
                </c:pt>
                <c:pt idx="39687">
                  <c:v>1.6099282560690975</c:v>
                </c:pt>
                <c:pt idx="39688">
                  <c:v>1.6155794701971331</c:v>
                </c:pt>
                <c:pt idx="39689">
                  <c:v>1.6155794701971331</c:v>
                </c:pt>
                <c:pt idx="39690">
                  <c:v>1.5873233995569569</c:v>
                </c:pt>
                <c:pt idx="39691">
                  <c:v>1.5986258278130272</c:v>
                </c:pt>
                <c:pt idx="39692">
                  <c:v>1.5986258278130272</c:v>
                </c:pt>
                <c:pt idx="39693">
                  <c:v>1.5816721854289213</c:v>
                </c:pt>
                <c:pt idx="39694">
                  <c:v>1.5873233995569569</c:v>
                </c:pt>
                <c:pt idx="39695">
                  <c:v>1.5873233995569569</c:v>
                </c:pt>
                <c:pt idx="39696">
                  <c:v>1.5873233995569569</c:v>
                </c:pt>
                <c:pt idx="39697">
                  <c:v>1.5929746136849925</c:v>
                </c:pt>
                <c:pt idx="39698">
                  <c:v>1.570369757172851</c:v>
                </c:pt>
                <c:pt idx="39699">
                  <c:v>1.570369757172851</c:v>
                </c:pt>
                <c:pt idx="39700">
                  <c:v>1.5534161147887451</c:v>
                </c:pt>
                <c:pt idx="39701">
                  <c:v>1.5590673289167798</c:v>
                </c:pt>
                <c:pt idx="39702">
                  <c:v>1.5760209713008857</c:v>
                </c:pt>
                <c:pt idx="39703">
                  <c:v>1.5647185430448154</c:v>
                </c:pt>
                <c:pt idx="39704">
                  <c:v>1.5534161147887451</c:v>
                </c:pt>
                <c:pt idx="39705">
                  <c:v>1.5534161147887451</c:v>
                </c:pt>
                <c:pt idx="39706">
                  <c:v>1.5364624724046383</c:v>
                </c:pt>
                <c:pt idx="39707">
                  <c:v>1.5477649006607095</c:v>
                </c:pt>
                <c:pt idx="39708">
                  <c:v>1.5477649006607095</c:v>
                </c:pt>
                <c:pt idx="39709">
                  <c:v>1.5477649006607095</c:v>
                </c:pt>
                <c:pt idx="39710">
                  <c:v>1.5364624724046383</c:v>
                </c:pt>
                <c:pt idx="39711">
                  <c:v>1.5364624724046383</c:v>
                </c:pt>
                <c:pt idx="39712">
                  <c:v>1.525160044148568</c:v>
                </c:pt>
                <c:pt idx="39713">
                  <c:v>1.525160044148568</c:v>
                </c:pt>
                <c:pt idx="39714">
                  <c:v>1.5308112582766036</c:v>
                </c:pt>
                <c:pt idx="39715">
                  <c:v>1.5138576158924977</c:v>
                </c:pt>
                <c:pt idx="39716">
                  <c:v>1.5195088300205333</c:v>
                </c:pt>
                <c:pt idx="39717">
                  <c:v>1.5195088300205333</c:v>
                </c:pt>
                <c:pt idx="39718">
                  <c:v>1.5138576158924977</c:v>
                </c:pt>
                <c:pt idx="39719">
                  <c:v>1.5138576158924977</c:v>
                </c:pt>
                <c:pt idx="39720">
                  <c:v>1.4865792181055588</c:v>
                </c:pt>
                <c:pt idx="39721">
                  <c:v>1.5025551876364274</c:v>
                </c:pt>
                <c:pt idx="39722">
                  <c:v>1.4813117283936248</c:v>
                </c:pt>
                <c:pt idx="39723">
                  <c:v>1.4971141975294273</c:v>
                </c:pt>
                <c:pt idx="39724">
                  <c:v>1.5025551876364274</c:v>
                </c:pt>
                <c:pt idx="39725">
                  <c:v>1.4971141975294273</c:v>
                </c:pt>
                <c:pt idx="39726">
                  <c:v>1.4865792181055588</c:v>
                </c:pt>
                <c:pt idx="39727">
                  <c:v>1.4813117283936248</c:v>
                </c:pt>
                <c:pt idx="39728">
                  <c:v>1.4813117283936248</c:v>
                </c:pt>
                <c:pt idx="39729">
                  <c:v>1.4760442386816908</c:v>
                </c:pt>
                <c:pt idx="39730">
                  <c:v>1.4760442386816908</c:v>
                </c:pt>
                <c:pt idx="39731">
                  <c:v>1.4813117283936248</c:v>
                </c:pt>
                <c:pt idx="39732">
                  <c:v>1.4813117283936248</c:v>
                </c:pt>
                <c:pt idx="39733">
                  <c:v>1.4707767489697563</c:v>
                </c:pt>
                <c:pt idx="39734">
                  <c:v>1.4707767489697563</c:v>
                </c:pt>
                <c:pt idx="39735">
                  <c:v>1.4602417695458882</c:v>
                </c:pt>
                <c:pt idx="39736">
                  <c:v>1.4707767489697563</c:v>
                </c:pt>
                <c:pt idx="39737">
                  <c:v>1.4602417695458882</c:v>
                </c:pt>
                <c:pt idx="39738">
                  <c:v>1.4602417695458882</c:v>
                </c:pt>
                <c:pt idx="39739">
                  <c:v>1.4655092592578223</c:v>
                </c:pt>
                <c:pt idx="39740">
                  <c:v>1.4602417695458882</c:v>
                </c:pt>
                <c:pt idx="39741">
                  <c:v>1.4497067901220198</c:v>
                </c:pt>
                <c:pt idx="39742">
                  <c:v>1.4497067901220198</c:v>
                </c:pt>
                <c:pt idx="39743">
                  <c:v>1.4549742798339542</c:v>
                </c:pt>
                <c:pt idx="39744">
                  <c:v>1.4444393004100857</c:v>
                </c:pt>
                <c:pt idx="39745">
                  <c:v>1.4549742798339542</c:v>
                </c:pt>
                <c:pt idx="39746">
                  <c:v>1.4444393004100857</c:v>
                </c:pt>
                <c:pt idx="39747">
                  <c:v>1.4497067901220198</c:v>
                </c:pt>
                <c:pt idx="39748">
                  <c:v>1.4497067901220198</c:v>
                </c:pt>
                <c:pt idx="39749">
                  <c:v>1.4444393004100857</c:v>
                </c:pt>
                <c:pt idx="39750">
                  <c:v>1.4391718106981513</c:v>
                </c:pt>
                <c:pt idx="39751">
                  <c:v>1.4286368312742832</c:v>
                </c:pt>
                <c:pt idx="39752">
                  <c:v>1.4444393004100857</c:v>
                </c:pt>
                <c:pt idx="39753">
                  <c:v>1.4391718106981513</c:v>
                </c:pt>
                <c:pt idx="39754">
                  <c:v>1.4444393004100857</c:v>
                </c:pt>
                <c:pt idx="39755">
                  <c:v>1.4391718106981513</c:v>
                </c:pt>
                <c:pt idx="39756">
                  <c:v>1.4391718106981513</c:v>
                </c:pt>
                <c:pt idx="39757">
                  <c:v>1.4339043209862172</c:v>
                </c:pt>
                <c:pt idx="39758">
                  <c:v>1.4286368312742832</c:v>
                </c:pt>
                <c:pt idx="39759">
                  <c:v>1.4339043209862172</c:v>
                </c:pt>
                <c:pt idx="39760">
                  <c:v>1.4339043209862172</c:v>
                </c:pt>
                <c:pt idx="39761">
                  <c:v>1.4339043209862172</c:v>
                </c:pt>
                <c:pt idx="39762">
                  <c:v>1.4339043209862172</c:v>
                </c:pt>
                <c:pt idx="39763">
                  <c:v>1.4339043209862172</c:v>
                </c:pt>
                <c:pt idx="39764">
                  <c:v>1.4233693415623487</c:v>
                </c:pt>
                <c:pt idx="39765">
                  <c:v>1.4233693415623487</c:v>
                </c:pt>
                <c:pt idx="39766">
                  <c:v>1.4233693415623487</c:v>
                </c:pt>
                <c:pt idx="39767">
                  <c:v>1.4233693415623487</c:v>
                </c:pt>
                <c:pt idx="39768">
                  <c:v>1.4339043209862172</c:v>
                </c:pt>
                <c:pt idx="39769">
                  <c:v>1.4339043209862172</c:v>
                </c:pt>
                <c:pt idx="39770">
                  <c:v>1.4286368312742832</c:v>
                </c:pt>
                <c:pt idx="39771">
                  <c:v>1.4286368312742832</c:v>
                </c:pt>
                <c:pt idx="39772">
                  <c:v>1.4233693415623487</c:v>
                </c:pt>
                <c:pt idx="39773">
                  <c:v>1.4233693415623487</c:v>
                </c:pt>
                <c:pt idx="39774">
                  <c:v>1.4286368312742832</c:v>
                </c:pt>
                <c:pt idx="39775">
                  <c:v>1.4233693415623487</c:v>
                </c:pt>
                <c:pt idx="39776">
                  <c:v>1.4233693415623487</c:v>
                </c:pt>
                <c:pt idx="39777">
                  <c:v>1.4233693415623487</c:v>
                </c:pt>
                <c:pt idx="39778">
                  <c:v>1.4233693415623487</c:v>
                </c:pt>
                <c:pt idx="39779">
                  <c:v>1.4286368312742832</c:v>
                </c:pt>
                <c:pt idx="39780">
                  <c:v>1.4233693415623487</c:v>
                </c:pt>
                <c:pt idx="39781">
                  <c:v>1.4233693415623487</c:v>
                </c:pt>
                <c:pt idx="39782">
                  <c:v>1.4233693415623487</c:v>
                </c:pt>
                <c:pt idx="39783">
                  <c:v>1.4286368312742832</c:v>
                </c:pt>
                <c:pt idx="39784">
                  <c:v>1.4286368312742832</c:v>
                </c:pt>
                <c:pt idx="39785">
                  <c:v>1.4233693415623487</c:v>
                </c:pt>
                <c:pt idx="39786">
                  <c:v>1.4286368312742832</c:v>
                </c:pt>
                <c:pt idx="39787">
                  <c:v>1.4233693415623487</c:v>
                </c:pt>
                <c:pt idx="39788">
                  <c:v>1.4181018518504147</c:v>
                </c:pt>
                <c:pt idx="39789">
                  <c:v>1.4128343621384807</c:v>
                </c:pt>
                <c:pt idx="39790">
                  <c:v>1.4233693415623487</c:v>
                </c:pt>
                <c:pt idx="39791">
                  <c:v>1.4233693415623487</c:v>
                </c:pt>
                <c:pt idx="39792">
                  <c:v>1.4233693415623487</c:v>
                </c:pt>
                <c:pt idx="39793">
                  <c:v>1.4286368312742832</c:v>
                </c:pt>
                <c:pt idx="39794">
                  <c:v>1.4128343621384807</c:v>
                </c:pt>
                <c:pt idx="39795">
                  <c:v>1.4233693415623487</c:v>
                </c:pt>
                <c:pt idx="39796">
                  <c:v>1.4233693415623487</c:v>
                </c:pt>
                <c:pt idx="39797">
                  <c:v>1.4181018518504147</c:v>
                </c:pt>
                <c:pt idx="39798">
                  <c:v>1.4233693415623487</c:v>
                </c:pt>
                <c:pt idx="39799">
                  <c:v>1.4128343621384807</c:v>
                </c:pt>
                <c:pt idx="39800">
                  <c:v>1.4181018518504147</c:v>
                </c:pt>
                <c:pt idx="39801">
                  <c:v>1.4233693415623487</c:v>
                </c:pt>
                <c:pt idx="39802">
                  <c:v>1.4233693415623487</c:v>
                </c:pt>
                <c:pt idx="39803">
                  <c:v>1.4233693415623487</c:v>
                </c:pt>
                <c:pt idx="39804">
                  <c:v>1.4233693415623487</c:v>
                </c:pt>
                <c:pt idx="39805">
                  <c:v>1.4128343621384807</c:v>
                </c:pt>
                <c:pt idx="39806">
                  <c:v>1.4233693415623487</c:v>
                </c:pt>
                <c:pt idx="39807">
                  <c:v>1.4233693415623487</c:v>
                </c:pt>
                <c:pt idx="39808">
                  <c:v>1.4233693415623487</c:v>
                </c:pt>
                <c:pt idx="39809">
                  <c:v>1.4181018518504147</c:v>
                </c:pt>
                <c:pt idx="39810">
                  <c:v>1.4233693415623487</c:v>
                </c:pt>
                <c:pt idx="39811">
                  <c:v>1.4233693415623487</c:v>
                </c:pt>
                <c:pt idx="39812">
                  <c:v>1.4233693415623487</c:v>
                </c:pt>
                <c:pt idx="39813">
                  <c:v>1.4181018518504147</c:v>
                </c:pt>
                <c:pt idx="39814">
                  <c:v>1.4286368312742832</c:v>
                </c:pt>
                <c:pt idx="39815">
                  <c:v>1.4286368312742832</c:v>
                </c:pt>
                <c:pt idx="39816">
                  <c:v>1.4286368312742832</c:v>
                </c:pt>
                <c:pt idx="39817">
                  <c:v>1.4286368312742832</c:v>
                </c:pt>
                <c:pt idx="39818">
                  <c:v>1.4286368312742832</c:v>
                </c:pt>
                <c:pt idx="39819">
                  <c:v>1.4339043209862172</c:v>
                </c:pt>
                <c:pt idx="39820">
                  <c:v>1.4233693415623487</c:v>
                </c:pt>
                <c:pt idx="39821">
                  <c:v>1.4286368312742832</c:v>
                </c:pt>
                <c:pt idx="39822">
                  <c:v>1.4286368312742832</c:v>
                </c:pt>
                <c:pt idx="39823">
                  <c:v>1.4286368312742832</c:v>
                </c:pt>
                <c:pt idx="39824">
                  <c:v>1.4339043209862172</c:v>
                </c:pt>
                <c:pt idx="39825">
                  <c:v>1.4286368312742832</c:v>
                </c:pt>
                <c:pt idx="39826">
                  <c:v>1.4444393004100857</c:v>
                </c:pt>
                <c:pt idx="39827">
                  <c:v>1.4391718106981513</c:v>
                </c:pt>
                <c:pt idx="39828">
                  <c:v>1.4339043209862172</c:v>
                </c:pt>
                <c:pt idx="39829">
                  <c:v>1.4391718106981513</c:v>
                </c:pt>
                <c:pt idx="39830">
                  <c:v>1.4391718106981513</c:v>
                </c:pt>
                <c:pt idx="39831">
                  <c:v>1.4391718106981513</c:v>
                </c:pt>
                <c:pt idx="39832">
                  <c:v>1.4444393004100857</c:v>
                </c:pt>
                <c:pt idx="39833">
                  <c:v>1.4444393004100857</c:v>
                </c:pt>
                <c:pt idx="39834">
                  <c:v>1.4444393004100857</c:v>
                </c:pt>
                <c:pt idx="39835">
                  <c:v>1.4444393004100857</c:v>
                </c:pt>
                <c:pt idx="39836">
                  <c:v>1.4391718106981513</c:v>
                </c:pt>
                <c:pt idx="39837">
                  <c:v>1.4391718106981513</c:v>
                </c:pt>
                <c:pt idx="39838">
                  <c:v>1.4602417695458882</c:v>
                </c:pt>
                <c:pt idx="39839">
                  <c:v>1.4549742798339542</c:v>
                </c:pt>
                <c:pt idx="39840">
                  <c:v>1.4549742798339542</c:v>
                </c:pt>
                <c:pt idx="39841">
                  <c:v>1.4549742798339542</c:v>
                </c:pt>
                <c:pt idx="39842">
                  <c:v>1.4549742798339542</c:v>
                </c:pt>
                <c:pt idx="39843">
                  <c:v>1.4549742798339542</c:v>
                </c:pt>
                <c:pt idx="39844">
                  <c:v>1.4549742798339542</c:v>
                </c:pt>
                <c:pt idx="39845">
                  <c:v>1.4602417695458882</c:v>
                </c:pt>
                <c:pt idx="39846">
                  <c:v>1.4602417695458882</c:v>
                </c:pt>
                <c:pt idx="39847">
                  <c:v>1.4602417695458882</c:v>
                </c:pt>
                <c:pt idx="39848">
                  <c:v>1.4707767489697563</c:v>
                </c:pt>
                <c:pt idx="39849">
                  <c:v>1.4707767489697563</c:v>
                </c:pt>
                <c:pt idx="39850">
                  <c:v>1.4707767489697563</c:v>
                </c:pt>
                <c:pt idx="39851">
                  <c:v>1.4707767489697563</c:v>
                </c:pt>
                <c:pt idx="39852">
                  <c:v>1.4707767489697563</c:v>
                </c:pt>
                <c:pt idx="39853">
                  <c:v>1.4760442386816908</c:v>
                </c:pt>
                <c:pt idx="39854">
                  <c:v>1.4813117283936248</c:v>
                </c:pt>
                <c:pt idx="39855">
                  <c:v>1.4655092592578223</c:v>
                </c:pt>
                <c:pt idx="39856">
                  <c:v>1.4760442386816908</c:v>
                </c:pt>
                <c:pt idx="39857">
                  <c:v>1.4707767489697563</c:v>
                </c:pt>
                <c:pt idx="39858">
                  <c:v>1.4813117283936248</c:v>
                </c:pt>
                <c:pt idx="39859">
                  <c:v>1.4813117283936248</c:v>
                </c:pt>
                <c:pt idx="39860">
                  <c:v>1.4865792181055588</c:v>
                </c:pt>
                <c:pt idx="39861">
                  <c:v>1.4760442386816908</c:v>
                </c:pt>
                <c:pt idx="39862">
                  <c:v>1.4865792181055588</c:v>
                </c:pt>
                <c:pt idx="39863">
                  <c:v>1.4971141975294273</c:v>
                </c:pt>
                <c:pt idx="39864">
                  <c:v>1.4918467078174928</c:v>
                </c:pt>
                <c:pt idx="39865">
                  <c:v>1.4971141975294273</c:v>
                </c:pt>
                <c:pt idx="39866">
                  <c:v>1.5025551876364274</c:v>
                </c:pt>
                <c:pt idx="39867">
                  <c:v>1.4971141975294273</c:v>
                </c:pt>
                <c:pt idx="39868">
                  <c:v>1.4918467078174928</c:v>
                </c:pt>
                <c:pt idx="39869">
                  <c:v>1.4971141975294273</c:v>
                </c:pt>
                <c:pt idx="39870">
                  <c:v>1.5138576158924977</c:v>
                </c:pt>
                <c:pt idx="39871">
                  <c:v>1.5082064017644621</c:v>
                </c:pt>
                <c:pt idx="39872">
                  <c:v>1.5082064017644621</c:v>
                </c:pt>
                <c:pt idx="39873">
                  <c:v>1.5025551876364274</c:v>
                </c:pt>
                <c:pt idx="39874">
                  <c:v>1.5082064017644621</c:v>
                </c:pt>
                <c:pt idx="39875">
                  <c:v>1.5082064017644621</c:v>
                </c:pt>
                <c:pt idx="39876">
                  <c:v>1.5082064017644621</c:v>
                </c:pt>
                <c:pt idx="39877">
                  <c:v>1.5195088300205333</c:v>
                </c:pt>
                <c:pt idx="39878">
                  <c:v>1.5082064017644621</c:v>
                </c:pt>
                <c:pt idx="39879">
                  <c:v>1.5195088300205333</c:v>
                </c:pt>
                <c:pt idx="39880">
                  <c:v>1.5195088300205333</c:v>
                </c:pt>
                <c:pt idx="39881">
                  <c:v>1.525160044148568</c:v>
                </c:pt>
                <c:pt idx="39882">
                  <c:v>1.525160044148568</c:v>
                </c:pt>
                <c:pt idx="39883">
                  <c:v>1.525160044148568</c:v>
                </c:pt>
                <c:pt idx="39884">
                  <c:v>1.525160044148568</c:v>
                </c:pt>
                <c:pt idx="39885">
                  <c:v>1.525160044148568</c:v>
                </c:pt>
                <c:pt idx="39886">
                  <c:v>1.525160044148568</c:v>
                </c:pt>
                <c:pt idx="39887">
                  <c:v>1.525160044148568</c:v>
                </c:pt>
                <c:pt idx="39888">
                  <c:v>1.5364624724046383</c:v>
                </c:pt>
                <c:pt idx="39889">
                  <c:v>1.5364624724046383</c:v>
                </c:pt>
                <c:pt idx="39890">
                  <c:v>1.5364624724046383</c:v>
                </c:pt>
                <c:pt idx="39891">
                  <c:v>1.5308112582766036</c:v>
                </c:pt>
                <c:pt idx="39892">
                  <c:v>1.5364624724046383</c:v>
                </c:pt>
                <c:pt idx="39893">
                  <c:v>1.5364624724046383</c:v>
                </c:pt>
                <c:pt idx="39894">
                  <c:v>1.525160044148568</c:v>
                </c:pt>
                <c:pt idx="39895">
                  <c:v>1.5364624724046383</c:v>
                </c:pt>
                <c:pt idx="39896">
                  <c:v>1.5364624724046383</c:v>
                </c:pt>
                <c:pt idx="39897">
                  <c:v>1.5364624724046383</c:v>
                </c:pt>
                <c:pt idx="39898">
                  <c:v>1.5421136865326748</c:v>
                </c:pt>
                <c:pt idx="39899">
                  <c:v>1.5308112582766036</c:v>
                </c:pt>
                <c:pt idx="39900">
                  <c:v>1.5308112582766036</c:v>
                </c:pt>
                <c:pt idx="39901">
                  <c:v>1.5364624724046383</c:v>
                </c:pt>
                <c:pt idx="39902">
                  <c:v>1.5421136865326748</c:v>
                </c:pt>
                <c:pt idx="39903">
                  <c:v>1.5364624724046383</c:v>
                </c:pt>
                <c:pt idx="39904">
                  <c:v>1.5364624724046383</c:v>
                </c:pt>
                <c:pt idx="39905">
                  <c:v>1.5364624724046383</c:v>
                </c:pt>
                <c:pt idx="39906">
                  <c:v>1.525160044148568</c:v>
                </c:pt>
                <c:pt idx="39907">
                  <c:v>1.5364624724046383</c:v>
                </c:pt>
                <c:pt idx="39908">
                  <c:v>1.525160044148568</c:v>
                </c:pt>
                <c:pt idx="39909">
                  <c:v>1.5364624724046383</c:v>
                </c:pt>
                <c:pt idx="39910">
                  <c:v>1.5421136865326748</c:v>
                </c:pt>
                <c:pt idx="39911">
                  <c:v>1.5308112582766036</c:v>
                </c:pt>
                <c:pt idx="39912">
                  <c:v>1.5364624724046383</c:v>
                </c:pt>
                <c:pt idx="39913">
                  <c:v>1.5364624724046383</c:v>
                </c:pt>
                <c:pt idx="39914">
                  <c:v>1.5364624724046383</c:v>
                </c:pt>
                <c:pt idx="39915">
                  <c:v>1.5421136865326748</c:v>
                </c:pt>
                <c:pt idx="39916">
                  <c:v>1.5364624724046383</c:v>
                </c:pt>
                <c:pt idx="39917">
                  <c:v>1.5364624724046383</c:v>
                </c:pt>
                <c:pt idx="39918">
                  <c:v>1.5364624724046383</c:v>
                </c:pt>
                <c:pt idx="39919">
                  <c:v>1.5477649006607095</c:v>
                </c:pt>
                <c:pt idx="39920">
                  <c:v>1.5364624724046383</c:v>
                </c:pt>
                <c:pt idx="39921">
                  <c:v>1.5421136865326748</c:v>
                </c:pt>
                <c:pt idx="39922">
                  <c:v>1.5421136865326748</c:v>
                </c:pt>
                <c:pt idx="39923">
                  <c:v>1.5421136865326748</c:v>
                </c:pt>
                <c:pt idx="39924">
                  <c:v>1.5421136865326748</c:v>
                </c:pt>
                <c:pt idx="39925">
                  <c:v>1.5364624724046383</c:v>
                </c:pt>
                <c:pt idx="39926">
                  <c:v>1.5477649006607095</c:v>
                </c:pt>
                <c:pt idx="39927">
                  <c:v>1.5477649006607095</c:v>
                </c:pt>
                <c:pt idx="39928">
                  <c:v>1.5421136865326748</c:v>
                </c:pt>
                <c:pt idx="39929">
                  <c:v>1.5364624724046383</c:v>
                </c:pt>
                <c:pt idx="39930">
                  <c:v>1.5421136865326748</c:v>
                </c:pt>
                <c:pt idx="39931">
                  <c:v>1.5421136865326748</c:v>
                </c:pt>
                <c:pt idx="39932">
                  <c:v>1.5421136865326748</c:v>
                </c:pt>
                <c:pt idx="39933">
                  <c:v>1.5477649006607095</c:v>
                </c:pt>
                <c:pt idx="39934">
                  <c:v>1.5421136865326748</c:v>
                </c:pt>
                <c:pt idx="39935">
                  <c:v>1.5421136865326748</c:v>
                </c:pt>
                <c:pt idx="39936">
                  <c:v>1.5534161147887451</c:v>
                </c:pt>
                <c:pt idx="39937">
                  <c:v>1.5421136865326748</c:v>
                </c:pt>
                <c:pt idx="39938">
                  <c:v>1.5477649006607095</c:v>
                </c:pt>
                <c:pt idx="39939">
                  <c:v>1.5421136865326748</c:v>
                </c:pt>
                <c:pt idx="39940">
                  <c:v>1.5421136865326748</c:v>
                </c:pt>
                <c:pt idx="39941">
                  <c:v>1.5421136865326748</c:v>
                </c:pt>
                <c:pt idx="39942">
                  <c:v>1.5421136865326748</c:v>
                </c:pt>
                <c:pt idx="39943">
                  <c:v>1.5364624724046383</c:v>
                </c:pt>
                <c:pt idx="39944">
                  <c:v>1.5421136865326748</c:v>
                </c:pt>
                <c:pt idx="39945">
                  <c:v>1.5364624724046383</c:v>
                </c:pt>
                <c:pt idx="39946">
                  <c:v>1.5364624724046383</c:v>
                </c:pt>
                <c:pt idx="39947">
                  <c:v>1.5364624724046383</c:v>
                </c:pt>
                <c:pt idx="39948">
                  <c:v>1.5364624724046383</c:v>
                </c:pt>
                <c:pt idx="39949">
                  <c:v>1.5364624724046383</c:v>
                </c:pt>
                <c:pt idx="39950">
                  <c:v>1.5364624724046383</c:v>
                </c:pt>
                <c:pt idx="39951">
                  <c:v>1.5364624724046383</c:v>
                </c:pt>
                <c:pt idx="39952">
                  <c:v>1.5308112582766036</c:v>
                </c:pt>
                <c:pt idx="39953">
                  <c:v>1.525160044148568</c:v>
                </c:pt>
                <c:pt idx="39954">
                  <c:v>1.5364624724046383</c:v>
                </c:pt>
                <c:pt idx="39955">
                  <c:v>1.5364624724046383</c:v>
                </c:pt>
                <c:pt idx="39956">
                  <c:v>1.5364624724046383</c:v>
                </c:pt>
                <c:pt idx="39957">
                  <c:v>1.5195088300205333</c:v>
                </c:pt>
                <c:pt idx="39958">
                  <c:v>1.5195088300205333</c:v>
                </c:pt>
                <c:pt idx="39959">
                  <c:v>1.5364624724046383</c:v>
                </c:pt>
                <c:pt idx="39960">
                  <c:v>1.5138576158924977</c:v>
                </c:pt>
                <c:pt idx="39961">
                  <c:v>1.5082064017644621</c:v>
                </c:pt>
                <c:pt idx="39962">
                  <c:v>1.5421136865326748</c:v>
                </c:pt>
                <c:pt idx="39963">
                  <c:v>1.5138576158924977</c:v>
                </c:pt>
                <c:pt idx="39964">
                  <c:v>1.5082064017644621</c:v>
                </c:pt>
                <c:pt idx="39965">
                  <c:v>1.5308112582766036</c:v>
                </c:pt>
                <c:pt idx="39966">
                  <c:v>1.5195088300205333</c:v>
                </c:pt>
                <c:pt idx="39967">
                  <c:v>1.5025551876364274</c:v>
                </c:pt>
                <c:pt idx="39968">
                  <c:v>1.4760442386816908</c:v>
                </c:pt>
                <c:pt idx="39969">
                  <c:v>1.4918467078174928</c:v>
                </c:pt>
                <c:pt idx="39970">
                  <c:v>1.5025551876364274</c:v>
                </c:pt>
                <c:pt idx="39971">
                  <c:v>1.4971141975294273</c:v>
                </c:pt>
                <c:pt idx="39972">
                  <c:v>1.5082064017644621</c:v>
                </c:pt>
                <c:pt idx="39973">
                  <c:v>1.4760442386816908</c:v>
                </c:pt>
                <c:pt idx="39974">
                  <c:v>1.4865792181055588</c:v>
                </c:pt>
                <c:pt idx="39975">
                  <c:v>1.4813117283936248</c:v>
                </c:pt>
                <c:pt idx="39976">
                  <c:v>1.4707767489697563</c:v>
                </c:pt>
                <c:pt idx="39977">
                  <c:v>1.4760442386816908</c:v>
                </c:pt>
                <c:pt idx="39978">
                  <c:v>1.4760442386816908</c:v>
                </c:pt>
                <c:pt idx="39979">
                  <c:v>1.4707767489697563</c:v>
                </c:pt>
                <c:pt idx="39980">
                  <c:v>1.4602417695458882</c:v>
                </c:pt>
                <c:pt idx="39981">
                  <c:v>1.4707767489697563</c:v>
                </c:pt>
                <c:pt idx="39982">
                  <c:v>1.4655092592578223</c:v>
                </c:pt>
                <c:pt idx="39983">
                  <c:v>1.4602417695458882</c:v>
                </c:pt>
                <c:pt idx="39984">
                  <c:v>1.4602417695458882</c:v>
                </c:pt>
                <c:pt idx="39985">
                  <c:v>1.4602417695458882</c:v>
                </c:pt>
                <c:pt idx="39986">
                  <c:v>1.4497067901220198</c:v>
                </c:pt>
                <c:pt idx="39987">
                  <c:v>1.4549742798339542</c:v>
                </c:pt>
                <c:pt idx="39988">
                  <c:v>1.4497067901220198</c:v>
                </c:pt>
                <c:pt idx="39989">
                  <c:v>1.4497067901220198</c:v>
                </c:pt>
                <c:pt idx="39990">
                  <c:v>1.4391718106981513</c:v>
                </c:pt>
                <c:pt idx="39991">
                  <c:v>1.4602417695458882</c:v>
                </c:pt>
                <c:pt idx="39992">
                  <c:v>1.4286368312742832</c:v>
                </c:pt>
                <c:pt idx="39993">
                  <c:v>1.4391718106981513</c:v>
                </c:pt>
                <c:pt idx="39994">
                  <c:v>1.4181018518504147</c:v>
                </c:pt>
                <c:pt idx="39995">
                  <c:v>1.4339043209862172</c:v>
                </c:pt>
                <c:pt idx="39996">
                  <c:v>1.4181018518504147</c:v>
                </c:pt>
                <c:pt idx="39997">
                  <c:v>1.4022993827146122</c:v>
                </c:pt>
                <c:pt idx="39998">
                  <c:v>1.4181018518504147</c:v>
                </c:pt>
                <c:pt idx="39999">
                  <c:v>1.4233693415623487</c:v>
                </c:pt>
                <c:pt idx="40000">
                  <c:v>1.4286368312742832</c:v>
                </c:pt>
                <c:pt idx="40001">
                  <c:v>1.4075668724265467</c:v>
                </c:pt>
                <c:pt idx="40002">
                  <c:v>1.4181018518504147</c:v>
                </c:pt>
                <c:pt idx="40003">
                  <c:v>1.3970318930026782</c:v>
                </c:pt>
                <c:pt idx="40004">
                  <c:v>1.4022993827146122</c:v>
                </c:pt>
                <c:pt idx="40005">
                  <c:v>1.4022993827146122</c:v>
                </c:pt>
                <c:pt idx="40006">
                  <c:v>1.3864969135788101</c:v>
                </c:pt>
                <c:pt idx="40007">
                  <c:v>1.4022993827146122</c:v>
                </c:pt>
                <c:pt idx="40008">
                  <c:v>1.3864969135788101</c:v>
                </c:pt>
                <c:pt idx="40009">
                  <c:v>1.3864969135788101</c:v>
                </c:pt>
                <c:pt idx="40010">
                  <c:v>1.3864969135788101</c:v>
                </c:pt>
                <c:pt idx="40011">
                  <c:v>1.3864969135788101</c:v>
                </c:pt>
                <c:pt idx="40012">
                  <c:v>1.3864969135788101</c:v>
                </c:pt>
                <c:pt idx="40013">
                  <c:v>1.3864969135788101</c:v>
                </c:pt>
                <c:pt idx="40014">
                  <c:v>1.3706944444430076</c:v>
                </c:pt>
                <c:pt idx="40015">
                  <c:v>1.3812294238668756</c:v>
                </c:pt>
                <c:pt idx="40016">
                  <c:v>1.3759619341549416</c:v>
                </c:pt>
                <c:pt idx="40017">
                  <c:v>1.3812294238668756</c:v>
                </c:pt>
                <c:pt idx="40018">
                  <c:v>1.3706944444430076</c:v>
                </c:pt>
                <c:pt idx="40019">
                  <c:v>1.3706944444430076</c:v>
                </c:pt>
                <c:pt idx="40020">
                  <c:v>1.3601594650191391</c:v>
                </c:pt>
                <c:pt idx="40021">
                  <c:v>1.3654269547310736</c:v>
                </c:pt>
                <c:pt idx="40022">
                  <c:v>1.3654269547310736</c:v>
                </c:pt>
                <c:pt idx="40023">
                  <c:v>1.3654269547310736</c:v>
                </c:pt>
                <c:pt idx="40024">
                  <c:v>1.3601594650191391</c:v>
                </c:pt>
                <c:pt idx="40025">
                  <c:v>1.3654269547310736</c:v>
                </c:pt>
                <c:pt idx="40026">
                  <c:v>1.3548919753072051</c:v>
                </c:pt>
                <c:pt idx="40027">
                  <c:v>1.3601594650191391</c:v>
                </c:pt>
                <c:pt idx="40028">
                  <c:v>1.3601594650191391</c:v>
                </c:pt>
                <c:pt idx="40029">
                  <c:v>1.3601594650191391</c:v>
                </c:pt>
                <c:pt idx="40030">
                  <c:v>1.3338220164594681</c:v>
                </c:pt>
                <c:pt idx="40031">
                  <c:v>1.349624485595271</c:v>
                </c:pt>
                <c:pt idx="40032">
                  <c:v>1.344356995883337</c:v>
                </c:pt>
                <c:pt idx="40033">
                  <c:v>1.349624485595271</c:v>
                </c:pt>
                <c:pt idx="40034">
                  <c:v>1.3390895061714021</c:v>
                </c:pt>
                <c:pt idx="40035">
                  <c:v>1.3390895061714021</c:v>
                </c:pt>
                <c:pt idx="40036">
                  <c:v>1.3390895061714021</c:v>
                </c:pt>
                <c:pt idx="40037">
                  <c:v>1.3338220164594681</c:v>
                </c:pt>
                <c:pt idx="40038">
                  <c:v>1.3338220164594681</c:v>
                </c:pt>
                <c:pt idx="40039">
                  <c:v>1.3390895061714021</c:v>
                </c:pt>
                <c:pt idx="40040">
                  <c:v>1.328554526747534</c:v>
                </c:pt>
                <c:pt idx="40041">
                  <c:v>1.3390895061714021</c:v>
                </c:pt>
                <c:pt idx="40042">
                  <c:v>1.3390895061714021</c:v>
                </c:pt>
                <c:pt idx="40043">
                  <c:v>1.3338220164594681</c:v>
                </c:pt>
                <c:pt idx="40044">
                  <c:v>1.3232870370356</c:v>
                </c:pt>
                <c:pt idx="40045">
                  <c:v>1.3338220164594681</c:v>
                </c:pt>
                <c:pt idx="40046">
                  <c:v>1.328554526747534</c:v>
                </c:pt>
                <c:pt idx="40047">
                  <c:v>1.3232870370356</c:v>
                </c:pt>
                <c:pt idx="40048">
                  <c:v>1.3338220164594681</c:v>
                </c:pt>
                <c:pt idx="40049">
                  <c:v>1.328554526747534</c:v>
                </c:pt>
                <c:pt idx="40050">
                  <c:v>1.328554526747534</c:v>
                </c:pt>
                <c:pt idx="40051">
                  <c:v>1.328554526747534</c:v>
                </c:pt>
                <c:pt idx="40052">
                  <c:v>1.3232870370356</c:v>
                </c:pt>
                <c:pt idx="40053">
                  <c:v>1.3232870370356</c:v>
                </c:pt>
                <c:pt idx="40054">
                  <c:v>1.328554526747534</c:v>
                </c:pt>
                <c:pt idx="40055">
                  <c:v>1.3232870370356</c:v>
                </c:pt>
                <c:pt idx="40056">
                  <c:v>1.3232870370356</c:v>
                </c:pt>
                <c:pt idx="40057">
                  <c:v>1.3232870370356</c:v>
                </c:pt>
                <c:pt idx="40058">
                  <c:v>1.328554526747534</c:v>
                </c:pt>
                <c:pt idx="40059">
                  <c:v>1.3180195473236656</c:v>
                </c:pt>
                <c:pt idx="40060">
                  <c:v>1.3232870370356</c:v>
                </c:pt>
                <c:pt idx="40061">
                  <c:v>1.3180195473236656</c:v>
                </c:pt>
                <c:pt idx="40062">
                  <c:v>1.3232870370356</c:v>
                </c:pt>
                <c:pt idx="40063">
                  <c:v>1.3180195473236656</c:v>
                </c:pt>
                <c:pt idx="40064">
                  <c:v>1.3180195473236656</c:v>
                </c:pt>
                <c:pt idx="40065">
                  <c:v>1.3232870370356</c:v>
                </c:pt>
                <c:pt idx="40066">
                  <c:v>1.3180195473236656</c:v>
                </c:pt>
                <c:pt idx="40067">
                  <c:v>1.3180195473236656</c:v>
                </c:pt>
                <c:pt idx="40068">
                  <c:v>1.3232870370356</c:v>
                </c:pt>
                <c:pt idx="40069">
                  <c:v>1.3180195473236656</c:v>
                </c:pt>
                <c:pt idx="40070">
                  <c:v>1.3180195473236656</c:v>
                </c:pt>
                <c:pt idx="40071">
                  <c:v>1.3074845678997975</c:v>
                </c:pt>
                <c:pt idx="40072">
                  <c:v>1.3127520576117315</c:v>
                </c:pt>
                <c:pt idx="40073">
                  <c:v>1.3180195473236656</c:v>
                </c:pt>
                <c:pt idx="40074">
                  <c:v>1.3180195473236656</c:v>
                </c:pt>
                <c:pt idx="40075">
                  <c:v>1.3074845678997975</c:v>
                </c:pt>
                <c:pt idx="40076">
                  <c:v>1.3074845678997975</c:v>
                </c:pt>
                <c:pt idx="40077">
                  <c:v>1.3074845678997975</c:v>
                </c:pt>
                <c:pt idx="40078">
                  <c:v>1.3127520576117315</c:v>
                </c:pt>
                <c:pt idx="40079">
                  <c:v>1.3180195473236656</c:v>
                </c:pt>
                <c:pt idx="40080">
                  <c:v>1.3180195473236656</c:v>
                </c:pt>
                <c:pt idx="40081">
                  <c:v>1.3127520576117315</c:v>
                </c:pt>
                <c:pt idx="40082">
                  <c:v>1.3074845678997975</c:v>
                </c:pt>
                <c:pt idx="40083">
                  <c:v>1.3180195473236656</c:v>
                </c:pt>
                <c:pt idx="40084">
                  <c:v>1.3074845678997975</c:v>
                </c:pt>
                <c:pt idx="40085">
                  <c:v>1.3127520576117315</c:v>
                </c:pt>
                <c:pt idx="40086">
                  <c:v>1.3180195473236656</c:v>
                </c:pt>
                <c:pt idx="40087">
                  <c:v>1.3232870370356</c:v>
                </c:pt>
                <c:pt idx="40088">
                  <c:v>1.3232870370356</c:v>
                </c:pt>
                <c:pt idx="40089">
                  <c:v>1.3180195473236656</c:v>
                </c:pt>
                <c:pt idx="40090">
                  <c:v>1.3074845678997975</c:v>
                </c:pt>
                <c:pt idx="40091">
                  <c:v>1.3180195473236656</c:v>
                </c:pt>
                <c:pt idx="40092">
                  <c:v>1.3232870370356</c:v>
                </c:pt>
                <c:pt idx="40093">
                  <c:v>1.3180195473236656</c:v>
                </c:pt>
                <c:pt idx="40094">
                  <c:v>1.3232870370356</c:v>
                </c:pt>
                <c:pt idx="40095">
                  <c:v>1.3180195473236656</c:v>
                </c:pt>
                <c:pt idx="40096">
                  <c:v>1.3232870370356</c:v>
                </c:pt>
                <c:pt idx="40097">
                  <c:v>1.3180195473236656</c:v>
                </c:pt>
                <c:pt idx="40098">
                  <c:v>1.3127520576117315</c:v>
                </c:pt>
                <c:pt idx="40099">
                  <c:v>1.3232870370356</c:v>
                </c:pt>
                <c:pt idx="40100">
                  <c:v>1.3180195473236656</c:v>
                </c:pt>
                <c:pt idx="40101">
                  <c:v>1.3180195473236656</c:v>
                </c:pt>
                <c:pt idx="40102">
                  <c:v>1.3180195473236656</c:v>
                </c:pt>
                <c:pt idx="40103">
                  <c:v>1.3180195473236656</c:v>
                </c:pt>
                <c:pt idx="40104">
                  <c:v>1.3180195473236656</c:v>
                </c:pt>
                <c:pt idx="40105">
                  <c:v>1.3232870370356</c:v>
                </c:pt>
                <c:pt idx="40106">
                  <c:v>1.3232870370356</c:v>
                </c:pt>
                <c:pt idx="40107">
                  <c:v>1.3232870370356</c:v>
                </c:pt>
                <c:pt idx="40108">
                  <c:v>1.3338220164594681</c:v>
                </c:pt>
                <c:pt idx="40109">
                  <c:v>1.3232870370356</c:v>
                </c:pt>
                <c:pt idx="40110">
                  <c:v>1.328554526747534</c:v>
                </c:pt>
                <c:pt idx="40111">
                  <c:v>1.3338220164594681</c:v>
                </c:pt>
                <c:pt idx="40112">
                  <c:v>1.328554526747534</c:v>
                </c:pt>
                <c:pt idx="40113">
                  <c:v>1.3338220164594681</c:v>
                </c:pt>
                <c:pt idx="40114">
                  <c:v>1.3338220164594681</c:v>
                </c:pt>
                <c:pt idx="40115">
                  <c:v>1.3338220164594681</c:v>
                </c:pt>
                <c:pt idx="40116">
                  <c:v>1.3390895061714021</c:v>
                </c:pt>
                <c:pt idx="40117">
                  <c:v>1.3338220164594681</c:v>
                </c:pt>
                <c:pt idx="40118">
                  <c:v>1.3338220164594681</c:v>
                </c:pt>
                <c:pt idx="40119">
                  <c:v>1.3232870370356</c:v>
                </c:pt>
                <c:pt idx="40120">
                  <c:v>1.328554526747534</c:v>
                </c:pt>
                <c:pt idx="40121">
                  <c:v>1.3338220164594681</c:v>
                </c:pt>
                <c:pt idx="40122">
                  <c:v>1.3338220164594681</c:v>
                </c:pt>
                <c:pt idx="40123">
                  <c:v>1.3338220164594681</c:v>
                </c:pt>
                <c:pt idx="40124">
                  <c:v>1.3390895061714021</c:v>
                </c:pt>
                <c:pt idx="40125">
                  <c:v>1.3338220164594681</c:v>
                </c:pt>
                <c:pt idx="40126">
                  <c:v>1.3390895061714021</c:v>
                </c:pt>
                <c:pt idx="40127">
                  <c:v>1.3338220164594681</c:v>
                </c:pt>
                <c:pt idx="40128">
                  <c:v>1.3390895061714021</c:v>
                </c:pt>
                <c:pt idx="40129">
                  <c:v>1.3390895061714021</c:v>
                </c:pt>
                <c:pt idx="40130">
                  <c:v>1.349624485595271</c:v>
                </c:pt>
                <c:pt idx="40131">
                  <c:v>1.3390895061714021</c:v>
                </c:pt>
                <c:pt idx="40132">
                  <c:v>1.349624485595271</c:v>
                </c:pt>
                <c:pt idx="40133">
                  <c:v>1.349624485595271</c:v>
                </c:pt>
                <c:pt idx="40134">
                  <c:v>1.349624485595271</c:v>
                </c:pt>
                <c:pt idx="40135">
                  <c:v>1.3390895061714021</c:v>
                </c:pt>
                <c:pt idx="40136">
                  <c:v>1.349624485595271</c:v>
                </c:pt>
                <c:pt idx="40137">
                  <c:v>1.349624485595271</c:v>
                </c:pt>
                <c:pt idx="40138">
                  <c:v>1.3548919753072051</c:v>
                </c:pt>
                <c:pt idx="40139">
                  <c:v>1.349624485595271</c:v>
                </c:pt>
                <c:pt idx="40140">
                  <c:v>1.349624485595271</c:v>
                </c:pt>
                <c:pt idx="40141">
                  <c:v>1.3548919753072051</c:v>
                </c:pt>
                <c:pt idx="40142">
                  <c:v>1.349624485595271</c:v>
                </c:pt>
                <c:pt idx="40143">
                  <c:v>1.344356995883337</c:v>
                </c:pt>
                <c:pt idx="40144">
                  <c:v>1.3548919753072051</c:v>
                </c:pt>
                <c:pt idx="40145">
                  <c:v>1.3548919753072051</c:v>
                </c:pt>
                <c:pt idx="40146">
                  <c:v>1.3601594650191391</c:v>
                </c:pt>
                <c:pt idx="40147">
                  <c:v>1.3601594650191391</c:v>
                </c:pt>
                <c:pt idx="40148">
                  <c:v>1.3812294238668756</c:v>
                </c:pt>
                <c:pt idx="40149">
                  <c:v>1.3654269547310736</c:v>
                </c:pt>
                <c:pt idx="40150">
                  <c:v>1.3654269547310736</c:v>
                </c:pt>
                <c:pt idx="40151">
                  <c:v>1.3654269547310736</c:v>
                </c:pt>
                <c:pt idx="40152">
                  <c:v>1.3548919753072051</c:v>
                </c:pt>
                <c:pt idx="40153">
                  <c:v>1.3706944444430076</c:v>
                </c:pt>
                <c:pt idx="40154">
                  <c:v>1.3706944444430076</c:v>
                </c:pt>
                <c:pt idx="40155">
                  <c:v>1.3812294238668756</c:v>
                </c:pt>
                <c:pt idx="40156">
                  <c:v>1.3706944444430076</c:v>
                </c:pt>
                <c:pt idx="40157">
                  <c:v>1.3812294238668756</c:v>
                </c:pt>
                <c:pt idx="40158">
                  <c:v>1.3759619341549416</c:v>
                </c:pt>
                <c:pt idx="40159">
                  <c:v>1.3812294238668756</c:v>
                </c:pt>
                <c:pt idx="40160">
                  <c:v>1.3812294238668756</c:v>
                </c:pt>
                <c:pt idx="40161">
                  <c:v>1.3864969135788101</c:v>
                </c:pt>
                <c:pt idx="40162">
                  <c:v>1.3812294238668756</c:v>
                </c:pt>
                <c:pt idx="40163">
                  <c:v>1.3812294238668756</c:v>
                </c:pt>
                <c:pt idx="40164">
                  <c:v>1.3864969135788101</c:v>
                </c:pt>
                <c:pt idx="40165">
                  <c:v>1.3864969135788101</c:v>
                </c:pt>
                <c:pt idx="40166">
                  <c:v>1.3812294238668756</c:v>
                </c:pt>
                <c:pt idx="40167">
                  <c:v>1.3917644032907441</c:v>
                </c:pt>
                <c:pt idx="40168">
                  <c:v>1.3917644032907441</c:v>
                </c:pt>
                <c:pt idx="40169">
                  <c:v>1.3970318930026782</c:v>
                </c:pt>
                <c:pt idx="40170">
                  <c:v>1.3970318930026782</c:v>
                </c:pt>
                <c:pt idx="40171">
                  <c:v>1.4022993827146122</c:v>
                </c:pt>
                <c:pt idx="40172">
                  <c:v>1.3970318930026782</c:v>
                </c:pt>
                <c:pt idx="40173">
                  <c:v>1.4022993827146122</c:v>
                </c:pt>
                <c:pt idx="40174">
                  <c:v>1.3970318930026782</c:v>
                </c:pt>
                <c:pt idx="40175">
                  <c:v>1.4022993827146122</c:v>
                </c:pt>
                <c:pt idx="40176">
                  <c:v>1.4022993827146122</c:v>
                </c:pt>
                <c:pt idx="40177">
                  <c:v>1.4022993827146122</c:v>
                </c:pt>
                <c:pt idx="40178">
                  <c:v>1.3970318930026782</c:v>
                </c:pt>
                <c:pt idx="40179">
                  <c:v>1.4128343621384807</c:v>
                </c:pt>
                <c:pt idx="40180">
                  <c:v>1.4075668724265467</c:v>
                </c:pt>
                <c:pt idx="40181">
                  <c:v>1.4075668724265467</c:v>
                </c:pt>
                <c:pt idx="40182">
                  <c:v>1.4022993827146122</c:v>
                </c:pt>
                <c:pt idx="40183">
                  <c:v>1.4075668724265467</c:v>
                </c:pt>
                <c:pt idx="40184">
                  <c:v>1.4022993827146122</c:v>
                </c:pt>
                <c:pt idx="40185">
                  <c:v>1.4022993827146122</c:v>
                </c:pt>
                <c:pt idx="40186">
                  <c:v>1.4022993827146122</c:v>
                </c:pt>
                <c:pt idx="40187">
                  <c:v>1.4128343621384807</c:v>
                </c:pt>
                <c:pt idx="40188">
                  <c:v>1.4075668724265467</c:v>
                </c:pt>
                <c:pt idx="40189">
                  <c:v>1.4022993827146122</c:v>
                </c:pt>
                <c:pt idx="40190">
                  <c:v>1.4075668724265467</c:v>
                </c:pt>
                <c:pt idx="40191">
                  <c:v>1.4128343621384807</c:v>
                </c:pt>
                <c:pt idx="40192">
                  <c:v>1.4181018518504147</c:v>
                </c:pt>
                <c:pt idx="40193">
                  <c:v>1.4128343621384807</c:v>
                </c:pt>
                <c:pt idx="40194">
                  <c:v>1.4022993827146122</c:v>
                </c:pt>
                <c:pt idx="40195">
                  <c:v>1.4286368312742832</c:v>
                </c:pt>
                <c:pt idx="40196">
                  <c:v>1.4128343621384807</c:v>
                </c:pt>
                <c:pt idx="40197">
                  <c:v>1.4128343621384807</c:v>
                </c:pt>
                <c:pt idx="40198">
                  <c:v>1.4022993827146122</c:v>
                </c:pt>
                <c:pt idx="40199">
                  <c:v>1.3601594650191391</c:v>
                </c:pt>
                <c:pt idx="40200">
                  <c:v>1.4022993827146122</c:v>
                </c:pt>
                <c:pt idx="40201">
                  <c:v>1.4128343621384807</c:v>
                </c:pt>
                <c:pt idx="40202">
                  <c:v>1.4128343621384807</c:v>
                </c:pt>
                <c:pt idx="40203">
                  <c:v>1.4128343621384807</c:v>
                </c:pt>
                <c:pt idx="40204">
                  <c:v>1.4128343621384807</c:v>
                </c:pt>
                <c:pt idx="40205">
                  <c:v>1.4128343621384807</c:v>
                </c:pt>
                <c:pt idx="40206">
                  <c:v>1.4128343621384807</c:v>
                </c:pt>
                <c:pt idx="40207">
                  <c:v>1.4181018518504147</c:v>
                </c:pt>
                <c:pt idx="40208">
                  <c:v>1.4233693415623487</c:v>
                </c:pt>
                <c:pt idx="40209">
                  <c:v>1.4181018518504147</c:v>
                </c:pt>
                <c:pt idx="40210">
                  <c:v>1.4128343621384807</c:v>
                </c:pt>
                <c:pt idx="40211">
                  <c:v>1.4128343621384807</c:v>
                </c:pt>
                <c:pt idx="40212">
                  <c:v>1.4128343621384807</c:v>
                </c:pt>
                <c:pt idx="40213">
                  <c:v>1.4181018518504147</c:v>
                </c:pt>
                <c:pt idx="40214">
                  <c:v>1.4181018518504147</c:v>
                </c:pt>
                <c:pt idx="40215">
                  <c:v>1.4286368312742832</c:v>
                </c:pt>
                <c:pt idx="40216">
                  <c:v>1.4181018518504147</c:v>
                </c:pt>
                <c:pt idx="40217">
                  <c:v>1.4286368312742832</c:v>
                </c:pt>
                <c:pt idx="40218">
                  <c:v>1.4181018518504147</c:v>
                </c:pt>
                <c:pt idx="40219">
                  <c:v>1.4286368312742832</c:v>
                </c:pt>
                <c:pt idx="40220">
                  <c:v>1.4286368312742832</c:v>
                </c:pt>
                <c:pt idx="40221">
                  <c:v>1.4286368312742832</c:v>
                </c:pt>
                <c:pt idx="40222">
                  <c:v>1.4286368312742832</c:v>
                </c:pt>
                <c:pt idx="40223">
                  <c:v>1.4339043209862172</c:v>
                </c:pt>
                <c:pt idx="40224">
                  <c:v>1.4286368312742832</c:v>
                </c:pt>
                <c:pt idx="40225">
                  <c:v>1.4286368312742832</c:v>
                </c:pt>
                <c:pt idx="40226">
                  <c:v>1.4286368312742832</c:v>
                </c:pt>
                <c:pt idx="40227">
                  <c:v>1.4339043209862172</c:v>
                </c:pt>
                <c:pt idx="40228">
                  <c:v>1.4286368312742832</c:v>
                </c:pt>
                <c:pt idx="40229">
                  <c:v>1.4339043209862172</c:v>
                </c:pt>
                <c:pt idx="40230">
                  <c:v>1.4444393004100857</c:v>
                </c:pt>
                <c:pt idx="40231">
                  <c:v>1.4444393004100857</c:v>
                </c:pt>
                <c:pt idx="40232">
                  <c:v>1.4339043209862172</c:v>
                </c:pt>
                <c:pt idx="40233">
                  <c:v>1.4339043209862172</c:v>
                </c:pt>
                <c:pt idx="40234">
                  <c:v>1.4339043209862172</c:v>
                </c:pt>
                <c:pt idx="40235">
                  <c:v>1.4339043209862172</c:v>
                </c:pt>
                <c:pt idx="40236">
                  <c:v>1.4339043209862172</c:v>
                </c:pt>
                <c:pt idx="40237">
                  <c:v>1.4339043209862172</c:v>
                </c:pt>
                <c:pt idx="40238">
                  <c:v>1.4339043209862172</c:v>
                </c:pt>
                <c:pt idx="40239">
                  <c:v>1.4391718106981513</c:v>
                </c:pt>
                <c:pt idx="40240">
                  <c:v>1.4339043209862172</c:v>
                </c:pt>
                <c:pt idx="40241">
                  <c:v>1.4233693415623487</c:v>
                </c:pt>
                <c:pt idx="40242">
                  <c:v>1.4339043209862172</c:v>
                </c:pt>
                <c:pt idx="40243">
                  <c:v>1.4391718106981513</c:v>
                </c:pt>
                <c:pt idx="40244">
                  <c:v>1.4339043209862172</c:v>
                </c:pt>
                <c:pt idx="40245">
                  <c:v>1.4339043209862172</c:v>
                </c:pt>
                <c:pt idx="40246">
                  <c:v>1.4286368312742832</c:v>
                </c:pt>
                <c:pt idx="40247">
                  <c:v>1.4339043209862172</c:v>
                </c:pt>
                <c:pt idx="40248">
                  <c:v>1.4497067901220198</c:v>
                </c:pt>
                <c:pt idx="40249">
                  <c:v>1.4181018518504147</c:v>
                </c:pt>
                <c:pt idx="40250">
                  <c:v>1.4233693415623487</c:v>
                </c:pt>
                <c:pt idx="40251">
                  <c:v>1.4286368312742832</c:v>
                </c:pt>
                <c:pt idx="40252">
                  <c:v>1.4286368312742832</c:v>
                </c:pt>
                <c:pt idx="40253">
                  <c:v>1.4286368312742832</c:v>
                </c:pt>
                <c:pt idx="40254">
                  <c:v>1.4181018518504147</c:v>
                </c:pt>
                <c:pt idx="40255">
                  <c:v>1.4128343621384807</c:v>
                </c:pt>
                <c:pt idx="40256">
                  <c:v>1.4181018518504147</c:v>
                </c:pt>
                <c:pt idx="40257">
                  <c:v>1.4181018518504147</c:v>
                </c:pt>
                <c:pt idx="40258">
                  <c:v>1.4181018518504147</c:v>
                </c:pt>
                <c:pt idx="40259">
                  <c:v>1.4181018518504147</c:v>
                </c:pt>
                <c:pt idx="40260">
                  <c:v>1.4022993827146122</c:v>
                </c:pt>
                <c:pt idx="40261">
                  <c:v>1.4075668724265467</c:v>
                </c:pt>
                <c:pt idx="40262">
                  <c:v>1.4181018518504147</c:v>
                </c:pt>
                <c:pt idx="40263">
                  <c:v>1.4128343621384807</c:v>
                </c:pt>
                <c:pt idx="40264">
                  <c:v>1.4128343621384807</c:v>
                </c:pt>
                <c:pt idx="40265">
                  <c:v>1.4022993827146122</c:v>
                </c:pt>
                <c:pt idx="40266">
                  <c:v>1.4075668724265467</c:v>
                </c:pt>
                <c:pt idx="40267">
                  <c:v>1.4128343621384807</c:v>
                </c:pt>
                <c:pt idx="40268">
                  <c:v>1.4128343621384807</c:v>
                </c:pt>
                <c:pt idx="40269">
                  <c:v>1.3864969135788101</c:v>
                </c:pt>
                <c:pt idx="40270">
                  <c:v>1.3970318930026782</c:v>
                </c:pt>
                <c:pt idx="40271">
                  <c:v>1.4022993827146122</c:v>
                </c:pt>
                <c:pt idx="40272">
                  <c:v>1.3970318930026782</c:v>
                </c:pt>
                <c:pt idx="40273">
                  <c:v>1.3970318930026782</c:v>
                </c:pt>
                <c:pt idx="40274">
                  <c:v>1.3917644032907441</c:v>
                </c:pt>
                <c:pt idx="40275">
                  <c:v>1.3970318930026782</c:v>
                </c:pt>
                <c:pt idx="40276">
                  <c:v>1.3812294238668756</c:v>
                </c:pt>
                <c:pt idx="40277">
                  <c:v>1.3970318930026782</c:v>
                </c:pt>
                <c:pt idx="40278">
                  <c:v>1.3970318930026782</c:v>
                </c:pt>
                <c:pt idx="40279">
                  <c:v>1.3812294238668756</c:v>
                </c:pt>
                <c:pt idx="40280">
                  <c:v>1.3864969135788101</c:v>
                </c:pt>
                <c:pt idx="40281">
                  <c:v>1.3706944444430076</c:v>
                </c:pt>
                <c:pt idx="40282">
                  <c:v>1.3812294238668756</c:v>
                </c:pt>
                <c:pt idx="40283">
                  <c:v>1.3759619341549416</c:v>
                </c:pt>
                <c:pt idx="40284">
                  <c:v>1.3654269547310736</c:v>
                </c:pt>
                <c:pt idx="40285">
                  <c:v>1.3759619341549416</c:v>
                </c:pt>
                <c:pt idx="40286">
                  <c:v>1.3654269547310736</c:v>
                </c:pt>
                <c:pt idx="40287">
                  <c:v>1.3654269547310736</c:v>
                </c:pt>
                <c:pt idx="40288">
                  <c:v>1.344356995883337</c:v>
                </c:pt>
                <c:pt idx="40289">
                  <c:v>1.3654269547310736</c:v>
                </c:pt>
                <c:pt idx="40290">
                  <c:v>1.3548919753072051</c:v>
                </c:pt>
                <c:pt idx="40291">
                  <c:v>1.3654269547310736</c:v>
                </c:pt>
                <c:pt idx="40292">
                  <c:v>1.3548919753072051</c:v>
                </c:pt>
                <c:pt idx="40293">
                  <c:v>1.349624485595271</c:v>
                </c:pt>
                <c:pt idx="40294">
                  <c:v>1.3548919753072051</c:v>
                </c:pt>
                <c:pt idx="40295">
                  <c:v>1.3601594650191391</c:v>
                </c:pt>
                <c:pt idx="40296">
                  <c:v>1.3706944444430076</c:v>
                </c:pt>
                <c:pt idx="40297">
                  <c:v>1.3654269547310736</c:v>
                </c:pt>
                <c:pt idx="40298">
                  <c:v>1.3759619341549416</c:v>
                </c:pt>
                <c:pt idx="40299">
                  <c:v>1.3864969135788101</c:v>
                </c:pt>
                <c:pt idx="40300">
                  <c:v>1.4022993827146122</c:v>
                </c:pt>
                <c:pt idx="40301">
                  <c:v>1.4181018518504147</c:v>
                </c:pt>
                <c:pt idx="40302">
                  <c:v>1.4233693415623487</c:v>
                </c:pt>
                <c:pt idx="40303">
                  <c:v>1.4391718106981513</c:v>
                </c:pt>
                <c:pt idx="40304">
                  <c:v>1.4549742798339542</c:v>
                </c:pt>
                <c:pt idx="40305">
                  <c:v>1.4760442386816908</c:v>
                </c:pt>
                <c:pt idx="40306">
                  <c:v>1.4971141975294273</c:v>
                </c:pt>
                <c:pt idx="40307">
                  <c:v>1.525160044148568</c:v>
                </c:pt>
                <c:pt idx="40308">
                  <c:v>1.5534161147887451</c:v>
                </c:pt>
                <c:pt idx="40309">
                  <c:v>1.570369757172851</c:v>
                </c:pt>
                <c:pt idx="40310">
                  <c:v>1.6042770419410628</c:v>
                </c:pt>
                <c:pt idx="40311">
                  <c:v>1.6381843267092746</c:v>
                </c:pt>
                <c:pt idx="40312">
                  <c:v>1.6607891832214161</c:v>
                </c:pt>
                <c:pt idx="40313">
                  <c:v>1.6890452538615923</c:v>
                </c:pt>
                <c:pt idx="40314">
                  <c:v>1.7229525386298041</c:v>
                </c:pt>
                <c:pt idx="40315">
                  <c:v>1.7670209464687359</c:v>
                </c:pt>
                <c:pt idx="40316">
                  <c:v>1.7882053271256373</c:v>
                </c:pt>
                <c:pt idx="40317">
                  <c:v>1.8199818981109894</c:v>
                </c:pt>
                <c:pt idx="40318">
                  <c:v>1.84116627876789</c:v>
                </c:pt>
                <c:pt idx="40319">
                  <c:v>1.8729428497532421</c:v>
                </c:pt>
                <c:pt idx="40320">
                  <c:v>1.899423325574368</c:v>
                </c:pt>
                <c:pt idx="40321">
                  <c:v>1.9206077062312694</c:v>
                </c:pt>
                <c:pt idx="40322">
                  <c:v>1.9629764675450714</c:v>
                </c:pt>
                <c:pt idx="40323">
                  <c:v>1.9788647530377474</c:v>
                </c:pt>
                <c:pt idx="40324">
                  <c:v>2.0193076441094009</c:v>
                </c:pt>
                <c:pt idx="40325">
                  <c:v>2.0321397243099018</c:v>
                </c:pt>
                <c:pt idx="40326">
                  <c:v>2.0642199248111552</c:v>
                </c:pt>
                <c:pt idx="40327">
                  <c:v>2.1027161654126578</c:v>
                </c:pt>
                <c:pt idx="40328">
                  <c:v>2.1412124060141622</c:v>
                </c:pt>
                <c:pt idx="40329">
                  <c:v>2.1732926065154157</c:v>
                </c:pt>
                <c:pt idx="40330">
                  <c:v>2.1861246867159165</c:v>
                </c:pt>
                <c:pt idx="40331">
                  <c:v>2.1925407268161674</c:v>
                </c:pt>
                <c:pt idx="40332">
                  <c:v>2.2374530075179218</c:v>
                </c:pt>
                <c:pt idx="40333">
                  <c:v>2.2622642062089859</c:v>
                </c:pt>
                <c:pt idx="40334">
                  <c:v>2.280260691270616</c:v>
                </c:pt>
                <c:pt idx="40335">
                  <c:v>2.3102548330399975</c:v>
                </c:pt>
                <c:pt idx="40336">
                  <c:v>2.3282513181016276</c:v>
                </c:pt>
                <c:pt idx="40337">
                  <c:v>2.3462478031632559</c:v>
                </c:pt>
                <c:pt idx="40338">
                  <c:v>2.3702431165787612</c:v>
                </c:pt>
                <c:pt idx="40339">
                  <c:v>2.3942384299942674</c:v>
                </c:pt>
                <c:pt idx="40340">
                  <c:v>2.4002372583481435</c:v>
                </c:pt>
                <c:pt idx="40341">
                  <c:v>2.4302314001175267</c:v>
                </c:pt>
                <c:pt idx="40342">
                  <c:v>2.448227885179155</c:v>
                </c:pt>
                <c:pt idx="40343">
                  <c:v>2.4662243702407842</c:v>
                </c:pt>
                <c:pt idx="40344">
                  <c:v>2.4722231985946603</c:v>
                </c:pt>
                <c:pt idx="40345">
                  <c:v>2.4902196836562904</c:v>
                </c:pt>
                <c:pt idx="40346">
                  <c:v>2.5025334672030342</c:v>
                </c:pt>
                <c:pt idx="40347">
                  <c:v>2.5230957161986716</c:v>
                </c:pt>
                <c:pt idx="40348">
                  <c:v>2.5368038821957644</c:v>
                </c:pt>
                <c:pt idx="40349">
                  <c:v>2.5505120481928554</c:v>
                </c:pt>
                <c:pt idx="40350">
                  <c:v>2.5573661311914018</c:v>
                </c:pt>
                <c:pt idx="40351">
                  <c:v>2.5710742971884928</c:v>
                </c:pt>
                <c:pt idx="40352">
                  <c:v>2.5847824631855856</c:v>
                </c:pt>
                <c:pt idx="40353">
                  <c:v>2.605344712181223</c:v>
                </c:pt>
                <c:pt idx="40354">
                  <c:v>2.6121987951797694</c:v>
                </c:pt>
                <c:pt idx="40355">
                  <c:v>2.6190528781783149</c:v>
                </c:pt>
                <c:pt idx="40356">
                  <c:v>2.6533232931710451</c:v>
                </c:pt>
                <c:pt idx="40357">
                  <c:v>2.6533232931710451</c:v>
                </c:pt>
                <c:pt idx="40358">
                  <c:v>2.6533232931710451</c:v>
                </c:pt>
                <c:pt idx="40359">
                  <c:v>2.667031459168137</c:v>
                </c:pt>
                <c:pt idx="40360">
                  <c:v>2.6875937081637744</c:v>
                </c:pt>
                <c:pt idx="40361">
                  <c:v>2.6875937081637744</c:v>
                </c:pt>
                <c:pt idx="40362">
                  <c:v>2.6944477911623199</c:v>
                </c:pt>
                <c:pt idx="40363">
                  <c:v>2.6944477911623199</c:v>
                </c:pt>
                <c:pt idx="40364">
                  <c:v>2.6944477911623199</c:v>
                </c:pt>
                <c:pt idx="40365">
                  <c:v>2.6875937081637744</c:v>
                </c:pt>
                <c:pt idx="40366">
                  <c:v>2.7013018741608672</c:v>
                </c:pt>
                <c:pt idx="40367">
                  <c:v>2.7150100401579582</c:v>
                </c:pt>
                <c:pt idx="40368">
                  <c:v>2.7150100401579582</c:v>
                </c:pt>
                <c:pt idx="40369">
                  <c:v>2.7081559571594127</c:v>
                </c:pt>
                <c:pt idx="40370">
                  <c:v>2.7013018741608672</c:v>
                </c:pt>
                <c:pt idx="40371">
                  <c:v>2.7013018741608672</c:v>
                </c:pt>
                <c:pt idx="40372">
                  <c:v>2.6944477911623199</c:v>
                </c:pt>
                <c:pt idx="40373">
                  <c:v>2.6738855421666825</c:v>
                </c:pt>
                <c:pt idx="40374">
                  <c:v>2.6601773761695906</c:v>
                </c:pt>
                <c:pt idx="40375">
                  <c:v>2.6738855421666825</c:v>
                </c:pt>
                <c:pt idx="40376">
                  <c:v>2.6601773761695906</c:v>
                </c:pt>
                <c:pt idx="40377">
                  <c:v>2.6533232931710451</c:v>
                </c:pt>
                <c:pt idx="40378">
                  <c:v>2.6396151271739523</c:v>
                </c:pt>
                <c:pt idx="40379">
                  <c:v>2.6259069611768604</c:v>
                </c:pt>
                <c:pt idx="40380">
                  <c:v>2.6190528781783149</c:v>
                </c:pt>
                <c:pt idx="40381">
                  <c:v>2.605344712181223</c:v>
                </c:pt>
                <c:pt idx="40382">
                  <c:v>2.591636546184132</c:v>
                </c:pt>
                <c:pt idx="40383">
                  <c:v>2.5779283801870392</c:v>
                </c:pt>
                <c:pt idx="40384">
                  <c:v>2.5505120481928554</c:v>
                </c:pt>
                <c:pt idx="40385">
                  <c:v>2.5436579651943099</c:v>
                </c:pt>
                <c:pt idx="40386">
                  <c:v>2.5368038821957644</c:v>
                </c:pt>
                <c:pt idx="40387">
                  <c:v>2.5093875502015797</c:v>
                </c:pt>
                <c:pt idx="40388">
                  <c:v>2.4962185120101665</c:v>
                </c:pt>
                <c:pt idx="40389">
                  <c:v>2.4902196836562904</c:v>
                </c:pt>
                <c:pt idx="40390">
                  <c:v>2.4722231985946603</c:v>
                </c:pt>
                <c:pt idx="40391">
                  <c:v>2.4662243702407842</c:v>
                </c:pt>
                <c:pt idx="40392">
                  <c:v>2.4542267135330311</c:v>
                </c:pt>
                <c:pt idx="40393">
                  <c:v>2.4362302284714028</c:v>
                </c:pt>
                <c:pt idx="40394">
                  <c:v>2.4182337434097727</c:v>
                </c:pt>
                <c:pt idx="40395">
                  <c:v>2.4122349150558966</c:v>
                </c:pt>
                <c:pt idx="40396">
                  <c:v>2.4062360867020205</c:v>
                </c:pt>
                <c:pt idx="40397">
                  <c:v>2.3882396016403913</c:v>
                </c:pt>
                <c:pt idx="40398">
                  <c:v>2.3702431165787612</c:v>
                </c:pt>
                <c:pt idx="40399">
                  <c:v>2.3642442882248851</c:v>
                </c:pt>
                <c:pt idx="40400">
                  <c:v>2.3402489748093798</c:v>
                </c:pt>
                <c:pt idx="40401">
                  <c:v>2.3402489748093798</c:v>
                </c:pt>
                <c:pt idx="40402">
                  <c:v>2.3162536613938736</c:v>
                </c:pt>
                <c:pt idx="40403">
                  <c:v>2.3042560046861214</c:v>
                </c:pt>
                <c:pt idx="40404">
                  <c:v>2.3042560046861214</c:v>
                </c:pt>
                <c:pt idx="40405">
                  <c:v>2.280260691270616</c:v>
                </c:pt>
                <c:pt idx="40406">
                  <c:v>2.268263034562862</c:v>
                </c:pt>
                <c:pt idx="40407">
                  <c:v>2.2622642062089859</c:v>
                </c:pt>
                <c:pt idx="40408">
                  <c:v>2.2502665495012337</c:v>
                </c:pt>
                <c:pt idx="40409">
                  <c:v>2.2310369674176709</c:v>
                </c:pt>
                <c:pt idx="40410">
                  <c:v>2.2310369674176709</c:v>
                </c:pt>
                <c:pt idx="40411">
                  <c:v>2.2053728070166683</c:v>
                </c:pt>
                <c:pt idx="40412">
                  <c:v>2.1989567669164174</c:v>
                </c:pt>
                <c:pt idx="40413">
                  <c:v>2.1925407268161674</c:v>
                </c:pt>
                <c:pt idx="40414">
                  <c:v>2.1797086466156665</c:v>
                </c:pt>
                <c:pt idx="40415">
                  <c:v>2.1668765664151639</c:v>
                </c:pt>
                <c:pt idx="40416">
                  <c:v>2.1604605263149139</c:v>
                </c:pt>
                <c:pt idx="40417">
                  <c:v>2.1604605263149139</c:v>
                </c:pt>
                <c:pt idx="40418">
                  <c:v>2.1412124060141622</c:v>
                </c:pt>
                <c:pt idx="40419">
                  <c:v>2.1347963659139113</c:v>
                </c:pt>
                <c:pt idx="40420">
                  <c:v>2.1219642857134104</c:v>
                </c:pt>
                <c:pt idx="40421">
                  <c:v>2.1091322055129087</c:v>
                </c:pt>
                <c:pt idx="40422">
                  <c:v>2.1027161654126578</c:v>
                </c:pt>
                <c:pt idx="40423">
                  <c:v>2.089884085212157</c:v>
                </c:pt>
                <c:pt idx="40424">
                  <c:v>2.089884085212157</c:v>
                </c:pt>
                <c:pt idx="40425">
                  <c:v>2.0642199248111552</c:v>
                </c:pt>
                <c:pt idx="40426">
                  <c:v>2.0642199248111552</c:v>
                </c:pt>
                <c:pt idx="40427">
                  <c:v>2.0578038847109035</c:v>
                </c:pt>
                <c:pt idx="40428">
                  <c:v>2.0513878446106535</c:v>
                </c:pt>
                <c:pt idx="40429">
                  <c:v>2.0321397243099018</c:v>
                </c:pt>
                <c:pt idx="40430">
                  <c:v>2.0385557644101517</c:v>
                </c:pt>
                <c:pt idx="40431">
                  <c:v>2.0257236842096509</c:v>
                </c:pt>
                <c:pt idx="40432">
                  <c:v>2.01289160400915</c:v>
                </c:pt>
                <c:pt idx="40433">
                  <c:v>2.0000595238086483</c:v>
                </c:pt>
                <c:pt idx="40434">
                  <c:v>1.9947530385304235</c:v>
                </c:pt>
                <c:pt idx="40435">
                  <c:v>1.9841608482019728</c:v>
                </c:pt>
                <c:pt idx="40436">
                  <c:v>1.9841608482019728</c:v>
                </c:pt>
                <c:pt idx="40437">
                  <c:v>1.9735686578735221</c:v>
                </c:pt>
                <c:pt idx="40438">
                  <c:v>1.9682725627092967</c:v>
                </c:pt>
                <c:pt idx="40439">
                  <c:v>1.957680372380846</c:v>
                </c:pt>
                <c:pt idx="40440">
                  <c:v>1.9523842772166216</c:v>
                </c:pt>
                <c:pt idx="40441">
                  <c:v>1.9629764675450714</c:v>
                </c:pt>
                <c:pt idx="40442">
                  <c:v>1.9417920868881708</c:v>
                </c:pt>
                <c:pt idx="40443">
                  <c:v>1.9417920868881708</c:v>
                </c:pt>
                <c:pt idx="40444">
                  <c:v>1.9364959917239455</c:v>
                </c:pt>
                <c:pt idx="40445">
                  <c:v>1.9259038013954948</c:v>
                </c:pt>
                <c:pt idx="40446">
                  <c:v>1.9206077062312694</c:v>
                </c:pt>
                <c:pt idx="40447">
                  <c:v>1.9206077062312694</c:v>
                </c:pt>
                <c:pt idx="40448">
                  <c:v>1.9100155159028187</c:v>
                </c:pt>
                <c:pt idx="40449">
                  <c:v>1.9153116110670441</c:v>
                </c:pt>
                <c:pt idx="40450">
                  <c:v>1.899423325574368</c:v>
                </c:pt>
                <c:pt idx="40451">
                  <c:v>1.899423325574368</c:v>
                </c:pt>
                <c:pt idx="40452">
                  <c:v>1.8941272304101426</c:v>
                </c:pt>
                <c:pt idx="40453">
                  <c:v>1.8941272304101426</c:v>
                </c:pt>
                <c:pt idx="40454">
                  <c:v>1.8835350400816919</c:v>
                </c:pt>
                <c:pt idx="40455">
                  <c:v>1.8835350400816919</c:v>
                </c:pt>
                <c:pt idx="40456">
                  <c:v>1.8782389449174666</c:v>
                </c:pt>
                <c:pt idx="40457">
                  <c:v>1.8676467545890167</c:v>
                </c:pt>
                <c:pt idx="40458">
                  <c:v>1.8623506594247905</c:v>
                </c:pt>
                <c:pt idx="40459">
                  <c:v>1.8676467545890167</c:v>
                </c:pt>
                <c:pt idx="40460">
                  <c:v>1.8623506594247905</c:v>
                </c:pt>
                <c:pt idx="40461">
                  <c:v>1.8623506594247905</c:v>
                </c:pt>
                <c:pt idx="40462">
                  <c:v>1.8517584690963407</c:v>
                </c:pt>
                <c:pt idx="40463">
                  <c:v>1.8464623739321153</c:v>
                </c:pt>
                <c:pt idx="40464">
                  <c:v>1.84116627876789</c:v>
                </c:pt>
                <c:pt idx="40465">
                  <c:v>1.84116627876789</c:v>
                </c:pt>
                <c:pt idx="40466">
                  <c:v>1.8305740884394393</c:v>
                </c:pt>
                <c:pt idx="40467">
                  <c:v>1.8252779932752139</c:v>
                </c:pt>
                <c:pt idx="40468">
                  <c:v>1.8252779932752139</c:v>
                </c:pt>
                <c:pt idx="40469">
                  <c:v>1.8199818981109894</c:v>
                </c:pt>
                <c:pt idx="40470">
                  <c:v>1.8146858029467632</c:v>
                </c:pt>
                <c:pt idx="40471">
                  <c:v>1.8146858029467632</c:v>
                </c:pt>
                <c:pt idx="40472">
                  <c:v>1.8199818981109894</c:v>
                </c:pt>
                <c:pt idx="40473">
                  <c:v>1.8093897077825378</c:v>
                </c:pt>
                <c:pt idx="40474">
                  <c:v>1.8040936126183134</c:v>
                </c:pt>
                <c:pt idx="40475">
                  <c:v>1.8040936126183134</c:v>
                </c:pt>
                <c:pt idx="40476">
                  <c:v>1.7882053271256373</c:v>
                </c:pt>
                <c:pt idx="40477">
                  <c:v>1.7882053271256373</c:v>
                </c:pt>
                <c:pt idx="40478">
                  <c:v>1.7829092319614119</c:v>
                </c:pt>
                <c:pt idx="40479">
                  <c:v>1.7776131367971866</c:v>
                </c:pt>
                <c:pt idx="40480">
                  <c:v>1.7882053271256373</c:v>
                </c:pt>
                <c:pt idx="40481">
                  <c:v>1.7776131367971866</c:v>
                </c:pt>
                <c:pt idx="40482">
                  <c:v>1.7670209464687359</c:v>
                </c:pt>
                <c:pt idx="40483">
                  <c:v>1.7670209464687359</c:v>
                </c:pt>
                <c:pt idx="40484">
                  <c:v>1.7617248513045105</c:v>
                </c:pt>
                <c:pt idx="40485">
                  <c:v>1.7617248513045105</c:v>
                </c:pt>
                <c:pt idx="40486">
                  <c:v>1.7564287561402852</c:v>
                </c:pt>
                <c:pt idx="40487">
                  <c:v>1.7511326609760598</c:v>
                </c:pt>
                <c:pt idx="40488">
                  <c:v>1.7511326609760598</c:v>
                </c:pt>
                <c:pt idx="40489">
                  <c:v>1.7564287561402852</c:v>
                </c:pt>
                <c:pt idx="40490">
                  <c:v>1.7511326609760598</c:v>
                </c:pt>
                <c:pt idx="40491">
                  <c:v>1.7455573951419456</c:v>
                </c:pt>
                <c:pt idx="40492">
                  <c:v>1.7455573951419456</c:v>
                </c:pt>
                <c:pt idx="40493">
                  <c:v>1.73990618101391</c:v>
                </c:pt>
                <c:pt idx="40494">
                  <c:v>1.7286037527578397</c:v>
                </c:pt>
                <c:pt idx="40495">
                  <c:v>1.7173013245017694</c:v>
                </c:pt>
                <c:pt idx="40496">
                  <c:v>1.7286037527578397</c:v>
                </c:pt>
                <c:pt idx="40497">
                  <c:v>1.7173013245017694</c:v>
                </c:pt>
                <c:pt idx="40498">
                  <c:v>1.7173013245017694</c:v>
                </c:pt>
                <c:pt idx="40499">
                  <c:v>1.7116501103737338</c:v>
                </c:pt>
                <c:pt idx="40500">
                  <c:v>1.7173013245017694</c:v>
                </c:pt>
                <c:pt idx="40501">
                  <c:v>1.7116501103737338</c:v>
                </c:pt>
                <c:pt idx="40502">
                  <c:v>1.7003476821176626</c:v>
                </c:pt>
                <c:pt idx="40503">
                  <c:v>1.6890452538615923</c:v>
                </c:pt>
                <c:pt idx="40504">
                  <c:v>1.7003476821176626</c:v>
                </c:pt>
                <c:pt idx="40505">
                  <c:v>1.6946964679896279</c:v>
                </c:pt>
                <c:pt idx="40506">
                  <c:v>1.7003476821176626</c:v>
                </c:pt>
                <c:pt idx="40507">
                  <c:v>1.6890452538615923</c:v>
                </c:pt>
                <c:pt idx="40508">
                  <c:v>1.6890452538615923</c:v>
                </c:pt>
                <c:pt idx="40509">
                  <c:v>1.6890452538615923</c:v>
                </c:pt>
                <c:pt idx="40510">
                  <c:v>1.6720916114774864</c:v>
                </c:pt>
                <c:pt idx="40511">
                  <c:v>1.6833940397335576</c:v>
                </c:pt>
                <c:pt idx="40512">
                  <c:v>1.6551379690933805</c:v>
                </c:pt>
                <c:pt idx="40513">
                  <c:v>1.6720916114774864</c:v>
                </c:pt>
                <c:pt idx="40514">
                  <c:v>1.677742825605522</c:v>
                </c:pt>
                <c:pt idx="40515">
                  <c:v>1.6664403973494517</c:v>
                </c:pt>
                <c:pt idx="40516">
                  <c:v>1.6551379690933805</c:v>
                </c:pt>
                <c:pt idx="40517">
                  <c:v>1.6664403973494517</c:v>
                </c:pt>
                <c:pt idx="40518">
                  <c:v>1.6494867549653449</c:v>
                </c:pt>
                <c:pt idx="40519">
                  <c:v>1.6494867549653449</c:v>
                </c:pt>
                <c:pt idx="40520">
                  <c:v>1.6438355408373102</c:v>
                </c:pt>
                <c:pt idx="40521">
                  <c:v>1.632533112581239</c:v>
                </c:pt>
                <c:pt idx="40522">
                  <c:v>1.632533112581239</c:v>
                </c:pt>
                <c:pt idx="40523">
                  <c:v>1.6381843267092746</c:v>
                </c:pt>
                <c:pt idx="40524">
                  <c:v>1.632533112581239</c:v>
                </c:pt>
                <c:pt idx="40525">
                  <c:v>1.6268818984532043</c:v>
                </c:pt>
                <c:pt idx="40526">
                  <c:v>1.632533112581239</c:v>
                </c:pt>
                <c:pt idx="40527">
                  <c:v>1.6212306843251687</c:v>
                </c:pt>
                <c:pt idx="40528">
                  <c:v>1.6155794701971331</c:v>
                </c:pt>
                <c:pt idx="40529">
                  <c:v>1.6155794701971331</c:v>
                </c:pt>
                <c:pt idx="40530">
                  <c:v>1.6212306843251687</c:v>
                </c:pt>
                <c:pt idx="40531">
                  <c:v>1.6042770419410628</c:v>
                </c:pt>
                <c:pt idx="40532">
                  <c:v>1.6042770419410628</c:v>
                </c:pt>
                <c:pt idx="40533">
                  <c:v>1.6042770419410628</c:v>
                </c:pt>
                <c:pt idx="40534">
                  <c:v>1.5986258278130272</c:v>
                </c:pt>
                <c:pt idx="40535">
                  <c:v>1.5986258278130272</c:v>
                </c:pt>
                <c:pt idx="40536">
                  <c:v>1.5873233995569569</c:v>
                </c:pt>
                <c:pt idx="40537">
                  <c:v>1.5816721854289213</c:v>
                </c:pt>
                <c:pt idx="40538">
                  <c:v>1.5816721854289213</c:v>
                </c:pt>
                <c:pt idx="40539">
                  <c:v>1.570369757172851</c:v>
                </c:pt>
                <c:pt idx="40540">
                  <c:v>1.5760209713008857</c:v>
                </c:pt>
                <c:pt idx="40541">
                  <c:v>1.570369757172851</c:v>
                </c:pt>
                <c:pt idx="40542">
                  <c:v>1.5590673289167798</c:v>
                </c:pt>
                <c:pt idx="40543">
                  <c:v>1.5590673289167798</c:v>
                </c:pt>
                <c:pt idx="40544">
                  <c:v>1.5534161147887451</c:v>
                </c:pt>
                <c:pt idx="40545">
                  <c:v>1.5534161147887451</c:v>
                </c:pt>
                <c:pt idx="40546">
                  <c:v>1.5082064017644621</c:v>
                </c:pt>
                <c:pt idx="40547">
                  <c:v>1.5364624724046383</c:v>
                </c:pt>
                <c:pt idx="40548">
                  <c:v>1.5308112582766036</c:v>
                </c:pt>
                <c:pt idx="40549">
                  <c:v>1.525160044148568</c:v>
                </c:pt>
                <c:pt idx="40550">
                  <c:v>1.5138576158924977</c:v>
                </c:pt>
                <c:pt idx="40551">
                  <c:v>1.525160044148568</c:v>
                </c:pt>
                <c:pt idx="40552">
                  <c:v>1.5082064017644621</c:v>
                </c:pt>
                <c:pt idx="40553">
                  <c:v>1.5138576158924977</c:v>
                </c:pt>
                <c:pt idx="40554">
                  <c:v>1.5082064017644621</c:v>
                </c:pt>
                <c:pt idx="40555">
                  <c:v>1.5025551876364274</c:v>
                </c:pt>
                <c:pt idx="40556">
                  <c:v>1.5082064017644621</c:v>
                </c:pt>
                <c:pt idx="40557">
                  <c:v>1.4918467078174928</c:v>
                </c:pt>
                <c:pt idx="40558">
                  <c:v>1.4971141975294273</c:v>
                </c:pt>
                <c:pt idx="40559">
                  <c:v>1.4707767489697563</c:v>
                </c:pt>
                <c:pt idx="40560">
                  <c:v>1.4655092592578223</c:v>
                </c:pt>
                <c:pt idx="40561">
                  <c:v>1.4707767489697563</c:v>
                </c:pt>
                <c:pt idx="40562">
                  <c:v>1.4707767489697563</c:v>
                </c:pt>
                <c:pt idx="40563">
                  <c:v>1.4549742798339542</c:v>
                </c:pt>
                <c:pt idx="40564">
                  <c:v>1.4655092592578223</c:v>
                </c:pt>
                <c:pt idx="40565">
                  <c:v>1.4549742798339542</c:v>
                </c:pt>
                <c:pt idx="40566">
                  <c:v>1.4444393004100857</c:v>
                </c:pt>
                <c:pt idx="40567">
                  <c:v>1.4497067901220198</c:v>
                </c:pt>
                <c:pt idx="40568">
                  <c:v>1.4339043209862172</c:v>
                </c:pt>
                <c:pt idx="40569">
                  <c:v>1.4339043209862172</c:v>
                </c:pt>
                <c:pt idx="40570">
                  <c:v>1.4339043209862172</c:v>
                </c:pt>
                <c:pt idx="40571">
                  <c:v>1.4286368312742832</c:v>
                </c:pt>
                <c:pt idx="40572">
                  <c:v>1.4286368312742832</c:v>
                </c:pt>
                <c:pt idx="40573">
                  <c:v>1.4286368312742832</c:v>
                </c:pt>
                <c:pt idx="40574">
                  <c:v>1.4128343621384807</c:v>
                </c:pt>
                <c:pt idx="40575">
                  <c:v>1.3759619341549416</c:v>
                </c:pt>
                <c:pt idx="40576">
                  <c:v>1.3970318930026782</c:v>
                </c:pt>
                <c:pt idx="40577">
                  <c:v>1.3970318930026782</c:v>
                </c:pt>
                <c:pt idx="40578">
                  <c:v>1.3864969135788101</c:v>
                </c:pt>
                <c:pt idx="40579">
                  <c:v>1.3970318930026782</c:v>
                </c:pt>
                <c:pt idx="40580">
                  <c:v>1.3812294238668756</c:v>
                </c:pt>
                <c:pt idx="40581">
                  <c:v>1.3812294238668756</c:v>
                </c:pt>
                <c:pt idx="40582">
                  <c:v>1.3759619341549416</c:v>
                </c:pt>
                <c:pt idx="40583">
                  <c:v>1.3706944444430076</c:v>
                </c:pt>
                <c:pt idx="40584">
                  <c:v>1.3654269547310736</c:v>
                </c:pt>
                <c:pt idx="40585">
                  <c:v>1.3654269547310736</c:v>
                </c:pt>
                <c:pt idx="40586">
                  <c:v>1.3548919753072051</c:v>
                </c:pt>
                <c:pt idx="40587">
                  <c:v>1.349624485595271</c:v>
                </c:pt>
                <c:pt idx="40588">
                  <c:v>1.3548919753072051</c:v>
                </c:pt>
                <c:pt idx="40589">
                  <c:v>1.3601594650191391</c:v>
                </c:pt>
                <c:pt idx="40590">
                  <c:v>1.349624485595271</c:v>
                </c:pt>
                <c:pt idx="40591">
                  <c:v>1.3390895061714021</c:v>
                </c:pt>
                <c:pt idx="40592">
                  <c:v>1.3338220164594681</c:v>
                </c:pt>
                <c:pt idx="40593">
                  <c:v>1.3232870370356</c:v>
                </c:pt>
                <c:pt idx="40594">
                  <c:v>1.3232870370356</c:v>
                </c:pt>
                <c:pt idx="40595">
                  <c:v>1.3232870370356</c:v>
                </c:pt>
                <c:pt idx="40596">
                  <c:v>1.3127520576117315</c:v>
                </c:pt>
                <c:pt idx="40597">
                  <c:v>1.3232870370356</c:v>
                </c:pt>
                <c:pt idx="40598">
                  <c:v>1.3338220164594681</c:v>
                </c:pt>
                <c:pt idx="40599">
                  <c:v>1.3074845678997975</c:v>
                </c:pt>
                <c:pt idx="40600">
                  <c:v>1.3074845678997975</c:v>
                </c:pt>
                <c:pt idx="40601">
                  <c:v>1.3022170781878635</c:v>
                </c:pt>
                <c:pt idx="40602">
                  <c:v>1.3074845678997975</c:v>
                </c:pt>
                <c:pt idx="40603">
                  <c:v>1.291682098763995</c:v>
                </c:pt>
                <c:pt idx="40604">
                  <c:v>1.2969495884759294</c:v>
                </c:pt>
                <c:pt idx="40605">
                  <c:v>1.2969495884759294</c:v>
                </c:pt>
                <c:pt idx="40606">
                  <c:v>1.291682098763995</c:v>
                </c:pt>
                <c:pt idx="40607">
                  <c:v>1.286414609052061</c:v>
                </c:pt>
                <c:pt idx="40608">
                  <c:v>1.291682098763995</c:v>
                </c:pt>
                <c:pt idx="40609">
                  <c:v>1.286414609052061</c:v>
                </c:pt>
                <c:pt idx="40610">
                  <c:v>1.2758796296281929</c:v>
                </c:pt>
                <c:pt idx="40611">
                  <c:v>1.2758796296281929</c:v>
                </c:pt>
                <c:pt idx="40612">
                  <c:v>1.2758796296281929</c:v>
                </c:pt>
                <c:pt idx="40613">
                  <c:v>1.2653446502043244</c:v>
                </c:pt>
                <c:pt idx="40614">
                  <c:v>1.2706121399162584</c:v>
                </c:pt>
                <c:pt idx="40615">
                  <c:v>1.2653446502043244</c:v>
                </c:pt>
                <c:pt idx="40616">
                  <c:v>1.2706121399162584</c:v>
                </c:pt>
                <c:pt idx="40617">
                  <c:v>1.2653446502043244</c:v>
                </c:pt>
                <c:pt idx="40618">
                  <c:v>1.2548096707804564</c:v>
                </c:pt>
                <c:pt idx="40619">
                  <c:v>1.2548096707804564</c:v>
                </c:pt>
                <c:pt idx="40620">
                  <c:v>1.2548096707804564</c:v>
                </c:pt>
                <c:pt idx="40621">
                  <c:v>1.2495386210457289</c:v>
                </c:pt>
                <c:pt idx="40622">
                  <c:v>1.2600771604923904</c:v>
                </c:pt>
                <c:pt idx="40623">
                  <c:v>1.2495386210457289</c:v>
                </c:pt>
                <c:pt idx="40624">
                  <c:v>1.2442301710716799</c:v>
                </c:pt>
                <c:pt idx="40625">
                  <c:v>1.2442301710716799</c:v>
                </c:pt>
                <c:pt idx="40626">
                  <c:v>1.2442301710716799</c:v>
                </c:pt>
                <c:pt idx="40627">
                  <c:v>1.2389217210976309</c:v>
                </c:pt>
                <c:pt idx="40628">
                  <c:v>1.2442301710716799</c:v>
                </c:pt>
                <c:pt idx="40629">
                  <c:v>1.2336132711235819</c:v>
                </c:pt>
                <c:pt idx="40630">
                  <c:v>1.2336132711235819</c:v>
                </c:pt>
                <c:pt idx="40631">
                  <c:v>1.2336132711235819</c:v>
                </c:pt>
                <c:pt idx="40632">
                  <c:v>1.2336132711235819</c:v>
                </c:pt>
                <c:pt idx="40633">
                  <c:v>1.2336132711235819</c:v>
                </c:pt>
                <c:pt idx="40634">
                  <c:v>1.2229963711754834</c:v>
                </c:pt>
                <c:pt idx="40635">
                  <c:v>1.2229963711754834</c:v>
                </c:pt>
                <c:pt idx="40636">
                  <c:v>1.2176879212014344</c:v>
                </c:pt>
                <c:pt idx="40637">
                  <c:v>1.2229963711754834</c:v>
                </c:pt>
                <c:pt idx="40638">
                  <c:v>1.2176879212014344</c:v>
                </c:pt>
                <c:pt idx="40639">
                  <c:v>1.2229963711754834</c:v>
                </c:pt>
                <c:pt idx="40640">
                  <c:v>1.2176879212014344</c:v>
                </c:pt>
                <c:pt idx="40641">
                  <c:v>1.2229963711754834</c:v>
                </c:pt>
                <c:pt idx="40642">
                  <c:v>1.207071021253336</c:v>
                </c:pt>
                <c:pt idx="40643">
                  <c:v>1.2283048211495324</c:v>
                </c:pt>
                <c:pt idx="40644">
                  <c:v>1.2176879212014344</c:v>
                </c:pt>
                <c:pt idx="40645">
                  <c:v>1.2176879212014344</c:v>
                </c:pt>
                <c:pt idx="40646">
                  <c:v>1.207071021253336</c:v>
                </c:pt>
                <c:pt idx="40647">
                  <c:v>1.2123794712273854</c:v>
                </c:pt>
                <c:pt idx="40648">
                  <c:v>1.196454121305238</c:v>
                </c:pt>
                <c:pt idx="40649">
                  <c:v>1.201762571279287</c:v>
                </c:pt>
                <c:pt idx="40650">
                  <c:v>1.207071021253336</c:v>
                </c:pt>
                <c:pt idx="40651">
                  <c:v>1.201762571279287</c:v>
                </c:pt>
                <c:pt idx="40652">
                  <c:v>1.201762571279287</c:v>
                </c:pt>
                <c:pt idx="40653">
                  <c:v>1.207071021253336</c:v>
                </c:pt>
                <c:pt idx="40654">
                  <c:v>1.207071021253336</c:v>
                </c:pt>
                <c:pt idx="40655">
                  <c:v>1.201762571279287</c:v>
                </c:pt>
                <c:pt idx="40656">
                  <c:v>1.201762571279287</c:v>
                </c:pt>
                <c:pt idx="40657">
                  <c:v>1.201762571279287</c:v>
                </c:pt>
                <c:pt idx="40658">
                  <c:v>1.201762571279287</c:v>
                </c:pt>
                <c:pt idx="40659">
                  <c:v>1.201762571279287</c:v>
                </c:pt>
                <c:pt idx="40660">
                  <c:v>1.201762571279287</c:v>
                </c:pt>
                <c:pt idx="40661">
                  <c:v>1.201762571279287</c:v>
                </c:pt>
                <c:pt idx="40662">
                  <c:v>1.196454121305238</c:v>
                </c:pt>
                <c:pt idx="40663">
                  <c:v>1.201762571279287</c:v>
                </c:pt>
                <c:pt idx="40664">
                  <c:v>1.207071021253336</c:v>
                </c:pt>
                <c:pt idx="40665">
                  <c:v>1.201762571279287</c:v>
                </c:pt>
                <c:pt idx="40666">
                  <c:v>1.201762571279287</c:v>
                </c:pt>
                <c:pt idx="40667">
                  <c:v>1.201762571279287</c:v>
                </c:pt>
                <c:pt idx="40668">
                  <c:v>1.201762571279287</c:v>
                </c:pt>
                <c:pt idx="40669">
                  <c:v>1.201762571279287</c:v>
                </c:pt>
                <c:pt idx="40670">
                  <c:v>1.201762571279287</c:v>
                </c:pt>
                <c:pt idx="40671">
                  <c:v>1.196454121305238</c:v>
                </c:pt>
                <c:pt idx="40672">
                  <c:v>1.207071021253336</c:v>
                </c:pt>
                <c:pt idx="40673">
                  <c:v>1.169911871434993</c:v>
                </c:pt>
                <c:pt idx="40674">
                  <c:v>1.201762571279287</c:v>
                </c:pt>
                <c:pt idx="40675">
                  <c:v>1.201762571279287</c:v>
                </c:pt>
                <c:pt idx="40676">
                  <c:v>1.201762571279287</c:v>
                </c:pt>
                <c:pt idx="40677">
                  <c:v>1.207071021253336</c:v>
                </c:pt>
                <c:pt idx="40678">
                  <c:v>1.207071021253336</c:v>
                </c:pt>
                <c:pt idx="40679">
                  <c:v>1.201762571279287</c:v>
                </c:pt>
                <c:pt idx="40680">
                  <c:v>1.207071021253336</c:v>
                </c:pt>
                <c:pt idx="40681">
                  <c:v>1.207071021253336</c:v>
                </c:pt>
                <c:pt idx="40682">
                  <c:v>1.207071021253336</c:v>
                </c:pt>
                <c:pt idx="40683">
                  <c:v>1.207071021253336</c:v>
                </c:pt>
                <c:pt idx="40684">
                  <c:v>1.2123794712273854</c:v>
                </c:pt>
                <c:pt idx="40685">
                  <c:v>1.207071021253336</c:v>
                </c:pt>
                <c:pt idx="40686">
                  <c:v>1.2123794712273854</c:v>
                </c:pt>
                <c:pt idx="40687">
                  <c:v>1.2123794712273854</c:v>
                </c:pt>
                <c:pt idx="40688">
                  <c:v>1.2123794712273854</c:v>
                </c:pt>
                <c:pt idx="40689">
                  <c:v>1.2176879212014344</c:v>
                </c:pt>
                <c:pt idx="40690">
                  <c:v>1.2176879212014344</c:v>
                </c:pt>
                <c:pt idx="40691">
                  <c:v>1.2123794712273854</c:v>
                </c:pt>
                <c:pt idx="40692">
                  <c:v>1.2176879212014344</c:v>
                </c:pt>
                <c:pt idx="40693">
                  <c:v>1.2176879212014344</c:v>
                </c:pt>
                <c:pt idx="40694">
                  <c:v>1.2176879212014344</c:v>
                </c:pt>
                <c:pt idx="40695">
                  <c:v>1.2283048211495324</c:v>
                </c:pt>
                <c:pt idx="40696">
                  <c:v>1.2336132711235819</c:v>
                </c:pt>
                <c:pt idx="40697">
                  <c:v>1.2229963711754834</c:v>
                </c:pt>
                <c:pt idx="40698">
                  <c:v>1.2336132711235819</c:v>
                </c:pt>
                <c:pt idx="40699">
                  <c:v>1.2283048211495324</c:v>
                </c:pt>
                <c:pt idx="40700">
                  <c:v>1.2283048211495324</c:v>
                </c:pt>
                <c:pt idx="40701">
                  <c:v>1.2283048211495324</c:v>
                </c:pt>
                <c:pt idx="40702">
                  <c:v>1.2389217210976309</c:v>
                </c:pt>
                <c:pt idx="40703">
                  <c:v>1.2336132711235819</c:v>
                </c:pt>
                <c:pt idx="40704">
                  <c:v>1.2336132711235819</c:v>
                </c:pt>
                <c:pt idx="40705">
                  <c:v>1.2442301710716799</c:v>
                </c:pt>
                <c:pt idx="40706">
                  <c:v>1.2336132711235819</c:v>
                </c:pt>
                <c:pt idx="40707">
                  <c:v>1.2442301710716799</c:v>
                </c:pt>
                <c:pt idx="40708">
                  <c:v>1.2389217210976309</c:v>
                </c:pt>
                <c:pt idx="40709">
                  <c:v>1.2495386210457289</c:v>
                </c:pt>
                <c:pt idx="40710">
                  <c:v>1.2495386210457289</c:v>
                </c:pt>
                <c:pt idx="40711">
                  <c:v>1.2495386210457289</c:v>
                </c:pt>
                <c:pt idx="40712">
                  <c:v>1.2495386210457289</c:v>
                </c:pt>
                <c:pt idx="40713">
                  <c:v>1.2600771604923904</c:v>
                </c:pt>
                <c:pt idx="40714">
                  <c:v>1.2600771604923904</c:v>
                </c:pt>
                <c:pt idx="40715">
                  <c:v>1.2283048211495324</c:v>
                </c:pt>
                <c:pt idx="40716">
                  <c:v>1.2653446502043244</c:v>
                </c:pt>
                <c:pt idx="40717">
                  <c:v>1.2706121399162584</c:v>
                </c:pt>
                <c:pt idx="40718">
                  <c:v>1.2653446502043244</c:v>
                </c:pt>
                <c:pt idx="40719">
                  <c:v>1.2758796296281929</c:v>
                </c:pt>
                <c:pt idx="40720">
                  <c:v>1.2811471193401269</c:v>
                </c:pt>
                <c:pt idx="40721">
                  <c:v>1.2811471193401269</c:v>
                </c:pt>
                <c:pt idx="40722">
                  <c:v>1.291682098763995</c:v>
                </c:pt>
                <c:pt idx="40723">
                  <c:v>1.286414609052061</c:v>
                </c:pt>
                <c:pt idx="40724">
                  <c:v>1.291682098763995</c:v>
                </c:pt>
                <c:pt idx="40725">
                  <c:v>1.291682098763995</c:v>
                </c:pt>
                <c:pt idx="40726">
                  <c:v>1.2969495884759294</c:v>
                </c:pt>
                <c:pt idx="40727">
                  <c:v>1.3022170781878635</c:v>
                </c:pt>
                <c:pt idx="40728">
                  <c:v>1.291682098763995</c:v>
                </c:pt>
                <c:pt idx="40729">
                  <c:v>1.3074845678997975</c:v>
                </c:pt>
                <c:pt idx="40730">
                  <c:v>1.3074845678997975</c:v>
                </c:pt>
                <c:pt idx="40731">
                  <c:v>1.3074845678997975</c:v>
                </c:pt>
                <c:pt idx="40732">
                  <c:v>1.3127520576117315</c:v>
                </c:pt>
                <c:pt idx="40733">
                  <c:v>1.3180195473236656</c:v>
                </c:pt>
                <c:pt idx="40734">
                  <c:v>1.328554526747534</c:v>
                </c:pt>
                <c:pt idx="40735">
                  <c:v>1.3338220164594681</c:v>
                </c:pt>
                <c:pt idx="40736">
                  <c:v>1.328554526747534</c:v>
                </c:pt>
                <c:pt idx="40737">
                  <c:v>1.328554526747534</c:v>
                </c:pt>
                <c:pt idx="40738">
                  <c:v>1.3390895061714021</c:v>
                </c:pt>
                <c:pt idx="40739">
                  <c:v>1.3390895061714021</c:v>
                </c:pt>
                <c:pt idx="40740">
                  <c:v>1.344356995883337</c:v>
                </c:pt>
                <c:pt idx="40741">
                  <c:v>1.3390895061714021</c:v>
                </c:pt>
                <c:pt idx="40742">
                  <c:v>1.3601594650191391</c:v>
                </c:pt>
                <c:pt idx="40743">
                  <c:v>1.344356995883337</c:v>
                </c:pt>
                <c:pt idx="40744">
                  <c:v>1.349624485595271</c:v>
                </c:pt>
                <c:pt idx="40745">
                  <c:v>1.3548919753072051</c:v>
                </c:pt>
                <c:pt idx="40746">
                  <c:v>1.3548919753072051</c:v>
                </c:pt>
                <c:pt idx="40747">
                  <c:v>1.3601594650191391</c:v>
                </c:pt>
                <c:pt idx="40748">
                  <c:v>1.3601594650191391</c:v>
                </c:pt>
                <c:pt idx="40749">
                  <c:v>1.3706944444430076</c:v>
                </c:pt>
                <c:pt idx="40750">
                  <c:v>1.3654269547310736</c:v>
                </c:pt>
                <c:pt idx="40751">
                  <c:v>1.3759619341549416</c:v>
                </c:pt>
                <c:pt idx="40752">
                  <c:v>1.3812294238668756</c:v>
                </c:pt>
                <c:pt idx="40753">
                  <c:v>1.3759619341549416</c:v>
                </c:pt>
                <c:pt idx="40754">
                  <c:v>1.3759619341549416</c:v>
                </c:pt>
                <c:pt idx="40755">
                  <c:v>1.3812294238668756</c:v>
                </c:pt>
                <c:pt idx="40756">
                  <c:v>1.3864969135788101</c:v>
                </c:pt>
                <c:pt idx="40757">
                  <c:v>1.3864969135788101</c:v>
                </c:pt>
                <c:pt idx="40758">
                  <c:v>1.3970318930026782</c:v>
                </c:pt>
                <c:pt idx="40759">
                  <c:v>1.3917644032907441</c:v>
                </c:pt>
                <c:pt idx="40760">
                  <c:v>1.3970318930026782</c:v>
                </c:pt>
                <c:pt idx="40761">
                  <c:v>1.3970318930026782</c:v>
                </c:pt>
                <c:pt idx="40762">
                  <c:v>1.4022993827146122</c:v>
                </c:pt>
                <c:pt idx="40763">
                  <c:v>1.4022993827146122</c:v>
                </c:pt>
                <c:pt idx="40764">
                  <c:v>1.4181018518504147</c:v>
                </c:pt>
                <c:pt idx="40765">
                  <c:v>1.4022993827146122</c:v>
                </c:pt>
                <c:pt idx="40766">
                  <c:v>1.4075668724265467</c:v>
                </c:pt>
                <c:pt idx="40767">
                  <c:v>1.4075668724265467</c:v>
                </c:pt>
                <c:pt idx="40768">
                  <c:v>1.4075668724265467</c:v>
                </c:pt>
                <c:pt idx="40769">
                  <c:v>1.4128343621384807</c:v>
                </c:pt>
                <c:pt idx="40770">
                  <c:v>1.4233693415623487</c:v>
                </c:pt>
                <c:pt idx="40771">
                  <c:v>1.4181018518504147</c:v>
                </c:pt>
                <c:pt idx="40772">
                  <c:v>1.4286368312742832</c:v>
                </c:pt>
                <c:pt idx="40773">
                  <c:v>1.4286368312742832</c:v>
                </c:pt>
                <c:pt idx="40774">
                  <c:v>1.4286368312742832</c:v>
                </c:pt>
                <c:pt idx="40775">
                  <c:v>1.4286368312742832</c:v>
                </c:pt>
                <c:pt idx="40776">
                  <c:v>1.4286368312742832</c:v>
                </c:pt>
                <c:pt idx="40777">
                  <c:v>1.4391718106981513</c:v>
                </c:pt>
                <c:pt idx="40778">
                  <c:v>1.4391718106981513</c:v>
                </c:pt>
                <c:pt idx="40779">
                  <c:v>1.4339043209862172</c:v>
                </c:pt>
                <c:pt idx="40780">
                  <c:v>1.4497067901220198</c:v>
                </c:pt>
                <c:pt idx="40781">
                  <c:v>1.4549742798339542</c:v>
                </c:pt>
                <c:pt idx="40782">
                  <c:v>1.4549742798339542</c:v>
                </c:pt>
                <c:pt idx="40783">
                  <c:v>1.4497067901220198</c:v>
                </c:pt>
                <c:pt idx="40784">
                  <c:v>1.4444393004100857</c:v>
                </c:pt>
                <c:pt idx="40785">
                  <c:v>1.4549742798339542</c:v>
                </c:pt>
                <c:pt idx="40786">
                  <c:v>1.4497067901220198</c:v>
                </c:pt>
                <c:pt idx="40787">
                  <c:v>1.4549742798339542</c:v>
                </c:pt>
                <c:pt idx="40788">
                  <c:v>1.4602417695458882</c:v>
                </c:pt>
                <c:pt idx="40789">
                  <c:v>1.4602417695458882</c:v>
                </c:pt>
                <c:pt idx="40790">
                  <c:v>1.4655092592578223</c:v>
                </c:pt>
                <c:pt idx="40791">
                  <c:v>1.4707767489697563</c:v>
                </c:pt>
                <c:pt idx="40792">
                  <c:v>1.4655092592578223</c:v>
                </c:pt>
                <c:pt idx="40793">
                  <c:v>1.4655092592578223</c:v>
                </c:pt>
                <c:pt idx="40794">
                  <c:v>1.4918467078174928</c:v>
                </c:pt>
                <c:pt idx="40795">
                  <c:v>1.4602417695458882</c:v>
                </c:pt>
                <c:pt idx="40796">
                  <c:v>1.4760442386816908</c:v>
                </c:pt>
                <c:pt idx="40797">
                  <c:v>1.4707767489697563</c:v>
                </c:pt>
                <c:pt idx="40798">
                  <c:v>1.4813117283936248</c:v>
                </c:pt>
                <c:pt idx="40799">
                  <c:v>1.4813117283936248</c:v>
                </c:pt>
                <c:pt idx="40800">
                  <c:v>1.4813117283936248</c:v>
                </c:pt>
                <c:pt idx="40801">
                  <c:v>1.4813117283936248</c:v>
                </c:pt>
                <c:pt idx="40802">
                  <c:v>1.4760442386816908</c:v>
                </c:pt>
                <c:pt idx="40803">
                  <c:v>1.4813117283936248</c:v>
                </c:pt>
                <c:pt idx="40804">
                  <c:v>1.4813117283936248</c:v>
                </c:pt>
                <c:pt idx="40805">
                  <c:v>1.4760442386816908</c:v>
                </c:pt>
                <c:pt idx="40806">
                  <c:v>1.4813117283936248</c:v>
                </c:pt>
                <c:pt idx="40807">
                  <c:v>1.4918467078174928</c:v>
                </c:pt>
                <c:pt idx="40808">
                  <c:v>1.4813117283936248</c:v>
                </c:pt>
                <c:pt idx="40809">
                  <c:v>1.4865792181055588</c:v>
                </c:pt>
                <c:pt idx="40810">
                  <c:v>1.4813117283936248</c:v>
                </c:pt>
                <c:pt idx="40811">
                  <c:v>1.4813117283936248</c:v>
                </c:pt>
                <c:pt idx="40812">
                  <c:v>1.4865792181055588</c:v>
                </c:pt>
                <c:pt idx="40813">
                  <c:v>1.4918467078174928</c:v>
                </c:pt>
                <c:pt idx="40814">
                  <c:v>1.4918467078174928</c:v>
                </c:pt>
                <c:pt idx="40815">
                  <c:v>1.4865792181055588</c:v>
                </c:pt>
                <c:pt idx="40816">
                  <c:v>1.4865792181055588</c:v>
                </c:pt>
                <c:pt idx="40817">
                  <c:v>1.4602417695458882</c:v>
                </c:pt>
                <c:pt idx="40818">
                  <c:v>1.4918467078174928</c:v>
                </c:pt>
                <c:pt idx="40819">
                  <c:v>1.4813117283936248</c:v>
                </c:pt>
                <c:pt idx="40820">
                  <c:v>1.4813117283936248</c:v>
                </c:pt>
                <c:pt idx="40821">
                  <c:v>1.4813117283936248</c:v>
                </c:pt>
                <c:pt idx="40822">
                  <c:v>1.4918467078174928</c:v>
                </c:pt>
                <c:pt idx="40823">
                  <c:v>1.4918467078174928</c:v>
                </c:pt>
                <c:pt idx="40824">
                  <c:v>1.4918467078174928</c:v>
                </c:pt>
                <c:pt idx="40825">
                  <c:v>1.4865792181055588</c:v>
                </c:pt>
                <c:pt idx="40826">
                  <c:v>1.5082064017644621</c:v>
                </c:pt>
                <c:pt idx="40827">
                  <c:v>1.4813117283936248</c:v>
                </c:pt>
                <c:pt idx="40828">
                  <c:v>1.4865792181055588</c:v>
                </c:pt>
                <c:pt idx="40829">
                  <c:v>1.5025551876364274</c:v>
                </c:pt>
                <c:pt idx="40830">
                  <c:v>1.4865792181055588</c:v>
                </c:pt>
                <c:pt idx="40831">
                  <c:v>1.4760442386816908</c:v>
                </c:pt>
                <c:pt idx="40832">
                  <c:v>1.4865792181055588</c:v>
                </c:pt>
                <c:pt idx="40833">
                  <c:v>1.4813117283936248</c:v>
                </c:pt>
                <c:pt idx="40834">
                  <c:v>1.4760442386816908</c:v>
                </c:pt>
                <c:pt idx="40835">
                  <c:v>1.4707767489697563</c:v>
                </c:pt>
                <c:pt idx="40836">
                  <c:v>1.4760442386816908</c:v>
                </c:pt>
                <c:pt idx="40837">
                  <c:v>1.4760442386816908</c:v>
                </c:pt>
                <c:pt idx="40838">
                  <c:v>1.4707767489697563</c:v>
                </c:pt>
                <c:pt idx="40839">
                  <c:v>1.4497067901220198</c:v>
                </c:pt>
                <c:pt idx="40840">
                  <c:v>1.4707767489697563</c:v>
                </c:pt>
                <c:pt idx="40841">
                  <c:v>1.4602417695458882</c:v>
                </c:pt>
                <c:pt idx="40842">
                  <c:v>1.4707767489697563</c:v>
                </c:pt>
                <c:pt idx="40843">
                  <c:v>1.4444393004100857</c:v>
                </c:pt>
                <c:pt idx="40844">
                  <c:v>1.4707767489697563</c:v>
                </c:pt>
                <c:pt idx="40845">
                  <c:v>1.4655092592578223</c:v>
                </c:pt>
                <c:pt idx="40846">
                  <c:v>1.4707767489697563</c:v>
                </c:pt>
                <c:pt idx="40847">
                  <c:v>1.4497067901220198</c:v>
                </c:pt>
                <c:pt idx="40848">
                  <c:v>1.4497067901220198</c:v>
                </c:pt>
                <c:pt idx="40849">
                  <c:v>1.4497067901220198</c:v>
                </c:pt>
                <c:pt idx="40850">
                  <c:v>1.4391718106981513</c:v>
                </c:pt>
                <c:pt idx="40851">
                  <c:v>1.4391718106981513</c:v>
                </c:pt>
                <c:pt idx="40852">
                  <c:v>1.4339043209862172</c:v>
                </c:pt>
                <c:pt idx="40853">
                  <c:v>1.4444393004100857</c:v>
                </c:pt>
                <c:pt idx="40854">
                  <c:v>1.4339043209862172</c:v>
                </c:pt>
                <c:pt idx="40855">
                  <c:v>1.4339043209862172</c:v>
                </c:pt>
                <c:pt idx="40856">
                  <c:v>1.4181018518504147</c:v>
                </c:pt>
                <c:pt idx="40857">
                  <c:v>1.4286368312742832</c:v>
                </c:pt>
                <c:pt idx="40858">
                  <c:v>1.4181018518504147</c:v>
                </c:pt>
                <c:pt idx="40859">
                  <c:v>1.4075668724265467</c:v>
                </c:pt>
                <c:pt idx="40860">
                  <c:v>1.4181018518504147</c:v>
                </c:pt>
                <c:pt idx="40861">
                  <c:v>1.4128343621384807</c:v>
                </c:pt>
                <c:pt idx="40862">
                  <c:v>1.4128343621384807</c:v>
                </c:pt>
                <c:pt idx="40863">
                  <c:v>1.4022993827146122</c:v>
                </c:pt>
                <c:pt idx="40864">
                  <c:v>1.3970318930026782</c:v>
                </c:pt>
                <c:pt idx="40865">
                  <c:v>1.3970318930026782</c:v>
                </c:pt>
                <c:pt idx="40866">
                  <c:v>1.3970318930026782</c:v>
                </c:pt>
                <c:pt idx="40867">
                  <c:v>1.3864969135788101</c:v>
                </c:pt>
                <c:pt idx="40868">
                  <c:v>1.3864969135788101</c:v>
                </c:pt>
                <c:pt idx="40869">
                  <c:v>1.3706944444430076</c:v>
                </c:pt>
                <c:pt idx="40870">
                  <c:v>1.3759619341549416</c:v>
                </c:pt>
                <c:pt idx="40871">
                  <c:v>1.3706944444430076</c:v>
                </c:pt>
                <c:pt idx="40872">
                  <c:v>1.3654269547310736</c:v>
                </c:pt>
                <c:pt idx="40873">
                  <c:v>1.3654269547310736</c:v>
                </c:pt>
                <c:pt idx="40874">
                  <c:v>1.3706944444430076</c:v>
                </c:pt>
                <c:pt idx="40875">
                  <c:v>1.3706944444430076</c:v>
                </c:pt>
                <c:pt idx="40876">
                  <c:v>1.3601594650191391</c:v>
                </c:pt>
                <c:pt idx="40877">
                  <c:v>1.3548919753072051</c:v>
                </c:pt>
                <c:pt idx="40878">
                  <c:v>1.3548919753072051</c:v>
                </c:pt>
                <c:pt idx="40879">
                  <c:v>1.349624485595271</c:v>
                </c:pt>
                <c:pt idx="40880">
                  <c:v>1.3548919753072051</c:v>
                </c:pt>
                <c:pt idx="40881">
                  <c:v>1.3338220164594681</c:v>
                </c:pt>
                <c:pt idx="40882">
                  <c:v>1.3390895061714021</c:v>
                </c:pt>
                <c:pt idx="40883">
                  <c:v>1.3232870370356</c:v>
                </c:pt>
                <c:pt idx="40884">
                  <c:v>1.3338220164594681</c:v>
                </c:pt>
                <c:pt idx="40885">
                  <c:v>1.328554526747534</c:v>
                </c:pt>
                <c:pt idx="40886">
                  <c:v>1.3338220164594681</c:v>
                </c:pt>
                <c:pt idx="40887">
                  <c:v>1.3232870370356</c:v>
                </c:pt>
                <c:pt idx="40888">
                  <c:v>1.3180195473236656</c:v>
                </c:pt>
                <c:pt idx="40889">
                  <c:v>1.3127520576117315</c:v>
                </c:pt>
                <c:pt idx="40890">
                  <c:v>1.3127520576117315</c:v>
                </c:pt>
                <c:pt idx="40891">
                  <c:v>1.3127520576117315</c:v>
                </c:pt>
                <c:pt idx="40892">
                  <c:v>1.3180195473236656</c:v>
                </c:pt>
                <c:pt idx="40893">
                  <c:v>1.3074845678997975</c:v>
                </c:pt>
                <c:pt idx="40894">
                  <c:v>1.2969495884759294</c:v>
                </c:pt>
                <c:pt idx="40895">
                  <c:v>1.3022170781878635</c:v>
                </c:pt>
                <c:pt idx="40896">
                  <c:v>1.3022170781878635</c:v>
                </c:pt>
                <c:pt idx="40897">
                  <c:v>1.3022170781878635</c:v>
                </c:pt>
                <c:pt idx="40898">
                  <c:v>1.291682098763995</c:v>
                </c:pt>
                <c:pt idx="40899">
                  <c:v>1.291682098763995</c:v>
                </c:pt>
                <c:pt idx="40900">
                  <c:v>1.2969495884759294</c:v>
                </c:pt>
                <c:pt idx="40901">
                  <c:v>1.286414609052061</c:v>
                </c:pt>
                <c:pt idx="40902">
                  <c:v>1.286414609052061</c:v>
                </c:pt>
                <c:pt idx="40903">
                  <c:v>1.2758796296281929</c:v>
                </c:pt>
                <c:pt idx="40904">
                  <c:v>1.2811471193401269</c:v>
                </c:pt>
                <c:pt idx="40905">
                  <c:v>1.2811471193401269</c:v>
                </c:pt>
                <c:pt idx="40906">
                  <c:v>1.2811471193401269</c:v>
                </c:pt>
                <c:pt idx="40907">
                  <c:v>1.2758796296281929</c:v>
                </c:pt>
                <c:pt idx="40908">
                  <c:v>1.2758796296281929</c:v>
                </c:pt>
                <c:pt idx="40909">
                  <c:v>1.2758796296281929</c:v>
                </c:pt>
                <c:pt idx="40910">
                  <c:v>1.2758796296281929</c:v>
                </c:pt>
                <c:pt idx="40911">
                  <c:v>1.2758796296281929</c:v>
                </c:pt>
                <c:pt idx="40912">
                  <c:v>1.2548096707804564</c:v>
                </c:pt>
                <c:pt idx="40913">
                  <c:v>1.2706121399162584</c:v>
                </c:pt>
                <c:pt idx="40914">
                  <c:v>1.2653446502043244</c:v>
                </c:pt>
                <c:pt idx="40915">
                  <c:v>1.2706121399162584</c:v>
                </c:pt>
                <c:pt idx="40916">
                  <c:v>1.2600771604923904</c:v>
                </c:pt>
                <c:pt idx="40917">
                  <c:v>1.2653446502043244</c:v>
                </c:pt>
                <c:pt idx="40918">
                  <c:v>1.2600771604923904</c:v>
                </c:pt>
                <c:pt idx="40919">
                  <c:v>1.2495386210457289</c:v>
                </c:pt>
                <c:pt idx="40920">
                  <c:v>1.2600771604923904</c:v>
                </c:pt>
                <c:pt idx="40921">
                  <c:v>1.2653446502043244</c:v>
                </c:pt>
                <c:pt idx="40922">
                  <c:v>1.2548096707804564</c:v>
                </c:pt>
                <c:pt idx="40923">
                  <c:v>1.2548096707804564</c:v>
                </c:pt>
                <c:pt idx="40924">
                  <c:v>1.2548096707804564</c:v>
                </c:pt>
                <c:pt idx="40925">
                  <c:v>1.2600771604923904</c:v>
                </c:pt>
                <c:pt idx="40926">
                  <c:v>1.2495386210457289</c:v>
                </c:pt>
                <c:pt idx="40927">
                  <c:v>1.2442301710716799</c:v>
                </c:pt>
                <c:pt idx="40928">
                  <c:v>1.2548096707804564</c:v>
                </c:pt>
                <c:pt idx="40929">
                  <c:v>1.2495386210457289</c:v>
                </c:pt>
                <c:pt idx="40930">
                  <c:v>1.2442301710716799</c:v>
                </c:pt>
                <c:pt idx="40931">
                  <c:v>1.2495386210457289</c:v>
                </c:pt>
                <c:pt idx="40932">
                  <c:v>1.2442301710716799</c:v>
                </c:pt>
                <c:pt idx="40933">
                  <c:v>1.2548096707804564</c:v>
                </c:pt>
                <c:pt idx="40934">
                  <c:v>1.2548096707804564</c:v>
                </c:pt>
                <c:pt idx="40935">
                  <c:v>1.2548096707804564</c:v>
                </c:pt>
                <c:pt idx="40936">
                  <c:v>1.2495386210457289</c:v>
                </c:pt>
                <c:pt idx="40937">
                  <c:v>1.2495386210457289</c:v>
                </c:pt>
                <c:pt idx="40938">
                  <c:v>1.2548096707804564</c:v>
                </c:pt>
                <c:pt idx="40939">
                  <c:v>1.2442301710716799</c:v>
                </c:pt>
                <c:pt idx="40940">
                  <c:v>1.2495386210457289</c:v>
                </c:pt>
                <c:pt idx="40941">
                  <c:v>1.2442301710716799</c:v>
                </c:pt>
                <c:pt idx="40942">
                  <c:v>1.2548096707804564</c:v>
                </c:pt>
                <c:pt idx="40943">
                  <c:v>1.2495386210457289</c:v>
                </c:pt>
                <c:pt idx="40944">
                  <c:v>1.2442301710716799</c:v>
                </c:pt>
                <c:pt idx="40945">
                  <c:v>1.2495386210457289</c:v>
                </c:pt>
                <c:pt idx="40946">
                  <c:v>1.2548096707804564</c:v>
                </c:pt>
                <c:pt idx="40947">
                  <c:v>1.2442301710716799</c:v>
                </c:pt>
                <c:pt idx="40948">
                  <c:v>1.2600771604923904</c:v>
                </c:pt>
                <c:pt idx="40949">
                  <c:v>1.2495386210457289</c:v>
                </c:pt>
                <c:pt idx="40950">
                  <c:v>1.2548096707804564</c:v>
                </c:pt>
                <c:pt idx="40951">
                  <c:v>1.2495386210457289</c:v>
                </c:pt>
                <c:pt idx="40952">
                  <c:v>1.2495386210457289</c:v>
                </c:pt>
                <c:pt idx="40953">
                  <c:v>1.2495386210457289</c:v>
                </c:pt>
                <c:pt idx="40954">
                  <c:v>1.2600771604923904</c:v>
                </c:pt>
                <c:pt idx="40955">
                  <c:v>1.2548096707804564</c:v>
                </c:pt>
                <c:pt idx="40956">
                  <c:v>1.2548096707804564</c:v>
                </c:pt>
                <c:pt idx="40957">
                  <c:v>1.2548096707804564</c:v>
                </c:pt>
                <c:pt idx="40958">
                  <c:v>1.2600771604923904</c:v>
                </c:pt>
                <c:pt idx="40959">
                  <c:v>1.2600771604923904</c:v>
                </c:pt>
                <c:pt idx="40960">
                  <c:v>1.2706121399162584</c:v>
                </c:pt>
                <c:pt idx="40961">
                  <c:v>1.2600771604923904</c:v>
                </c:pt>
                <c:pt idx="40962">
                  <c:v>1.2706121399162584</c:v>
                </c:pt>
                <c:pt idx="40963">
                  <c:v>1.2548096707804564</c:v>
                </c:pt>
                <c:pt idx="40964">
                  <c:v>1.2653446502043244</c:v>
                </c:pt>
                <c:pt idx="40965">
                  <c:v>1.2758796296281929</c:v>
                </c:pt>
                <c:pt idx="40966">
                  <c:v>1.2706121399162584</c:v>
                </c:pt>
                <c:pt idx="40967">
                  <c:v>1.2653446502043244</c:v>
                </c:pt>
                <c:pt idx="40968">
                  <c:v>1.2758796296281929</c:v>
                </c:pt>
                <c:pt idx="40969">
                  <c:v>1.2600771604923904</c:v>
                </c:pt>
                <c:pt idx="40970">
                  <c:v>1.2758796296281929</c:v>
                </c:pt>
                <c:pt idx="40971">
                  <c:v>1.2758796296281929</c:v>
                </c:pt>
                <c:pt idx="40972">
                  <c:v>1.2811471193401269</c:v>
                </c:pt>
                <c:pt idx="40973">
                  <c:v>1.286414609052061</c:v>
                </c:pt>
                <c:pt idx="40974">
                  <c:v>1.2758796296281929</c:v>
                </c:pt>
                <c:pt idx="40975">
                  <c:v>1.286414609052061</c:v>
                </c:pt>
                <c:pt idx="40976">
                  <c:v>1.2811471193401269</c:v>
                </c:pt>
                <c:pt idx="40977">
                  <c:v>1.2811471193401269</c:v>
                </c:pt>
                <c:pt idx="40978">
                  <c:v>1.2969495884759294</c:v>
                </c:pt>
                <c:pt idx="40979">
                  <c:v>1.291682098763995</c:v>
                </c:pt>
                <c:pt idx="40980">
                  <c:v>1.291682098763995</c:v>
                </c:pt>
                <c:pt idx="40981">
                  <c:v>1.2969495884759294</c:v>
                </c:pt>
                <c:pt idx="40982">
                  <c:v>1.2969495884759294</c:v>
                </c:pt>
                <c:pt idx="40983">
                  <c:v>1.2969495884759294</c:v>
                </c:pt>
                <c:pt idx="40984">
                  <c:v>1.3022170781878635</c:v>
                </c:pt>
                <c:pt idx="40985">
                  <c:v>1.3022170781878635</c:v>
                </c:pt>
                <c:pt idx="40986">
                  <c:v>1.3022170781878635</c:v>
                </c:pt>
                <c:pt idx="40987">
                  <c:v>1.3180195473236656</c:v>
                </c:pt>
                <c:pt idx="40988">
                  <c:v>1.3127520576117315</c:v>
                </c:pt>
                <c:pt idx="40989">
                  <c:v>1.3074845678997975</c:v>
                </c:pt>
                <c:pt idx="40990">
                  <c:v>1.3180195473236656</c:v>
                </c:pt>
                <c:pt idx="40991">
                  <c:v>1.3232870370356</c:v>
                </c:pt>
                <c:pt idx="40992">
                  <c:v>1.3180195473236656</c:v>
                </c:pt>
                <c:pt idx="40993">
                  <c:v>1.3127520576117315</c:v>
                </c:pt>
                <c:pt idx="40994">
                  <c:v>1.3180195473236656</c:v>
                </c:pt>
                <c:pt idx="40995">
                  <c:v>1.328554526747534</c:v>
                </c:pt>
                <c:pt idx="40996">
                  <c:v>1.286414609052061</c:v>
                </c:pt>
                <c:pt idx="40997">
                  <c:v>1.328554526747534</c:v>
                </c:pt>
                <c:pt idx="40998">
                  <c:v>1.3338220164594681</c:v>
                </c:pt>
                <c:pt idx="40999">
                  <c:v>1.3390895061714021</c:v>
                </c:pt>
                <c:pt idx="41000">
                  <c:v>1.344356995883337</c:v>
                </c:pt>
                <c:pt idx="41001">
                  <c:v>1.344356995883337</c:v>
                </c:pt>
                <c:pt idx="41002">
                  <c:v>1.3390895061714021</c:v>
                </c:pt>
                <c:pt idx="41003">
                  <c:v>1.3601594650191391</c:v>
                </c:pt>
                <c:pt idx="41004">
                  <c:v>1.349624485595271</c:v>
                </c:pt>
                <c:pt idx="41005">
                  <c:v>1.349624485595271</c:v>
                </c:pt>
                <c:pt idx="41006">
                  <c:v>1.3548919753072051</c:v>
                </c:pt>
                <c:pt idx="41007">
                  <c:v>1.3548919753072051</c:v>
                </c:pt>
                <c:pt idx="41008">
                  <c:v>1.3548919753072051</c:v>
                </c:pt>
                <c:pt idx="41009">
                  <c:v>1.3654269547310736</c:v>
                </c:pt>
                <c:pt idx="41010">
                  <c:v>1.3706944444430076</c:v>
                </c:pt>
                <c:pt idx="41011">
                  <c:v>1.3654269547310736</c:v>
                </c:pt>
                <c:pt idx="41012">
                  <c:v>1.3706944444430076</c:v>
                </c:pt>
                <c:pt idx="41013">
                  <c:v>1.3706944444430076</c:v>
                </c:pt>
                <c:pt idx="41014">
                  <c:v>1.3759619341549416</c:v>
                </c:pt>
                <c:pt idx="41015">
                  <c:v>1.3759619341549416</c:v>
                </c:pt>
                <c:pt idx="41016">
                  <c:v>1.3812294238668756</c:v>
                </c:pt>
                <c:pt idx="41017">
                  <c:v>1.3812294238668756</c:v>
                </c:pt>
                <c:pt idx="41018">
                  <c:v>1.3864969135788101</c:v>
                </c:pt>
                <c:pt idx="41019">
                  <c:v>1.3864969135788101</c:v>
                </c:pt>
                <c:pt idx="41020">
                  <c:v>1.3970318930026782</c:v>
                </c:pt>
                <c:pt idx="41021">
                  <c:v>1.3812294238668756</c:v>
                </c:pt>
                <c:pt idx="41022">
                  <c:v>1.3970318930026782</c:v>
                </c:pt>
                <c:pt idx="41023">
                  <c:v>1.3970318930026782</c:v>
                </c:pt>
                <c:pt idx="41024">
                  <c:v>1.4022993827146122</c:v>
                </c:pt>
                <c:pt idx="41025">
                  <c:v>1.4022993827146122</c:v>
                </c:pt>
                <c:pt idx="41026">
                  <c:v>1.4022993827146122</c:v>
                </c:pt>
                <c:pt idx="41027">
                  <c:v>1.3970318930026782</c:v>
                </c:pt>
                <c:pt idx="41028">
                  <c:v>1.4128343621384807</c:v>
                </c:pt>
                <c:pt idx="41029">
                  <c:v>1.4075668724265467</c:v>
                </c:pt>
                <c:pt idx="41030">
                  <c:v>1.4128343621384807</c:v>
                </c:pt>
                <c:pt idx="41031">
                  <c:v>1.4128343621384807</c:v>
                </c:pt>
                <c:pt idx="41032">
                  <c:v>1.4181018518504147</c:v>
                </c:pt>
                <c:pt idx="41033">
                  <c:v>1.4181018518504147</c:v>
                </c:pt>
                <c:pt idx="41034">
                  <c:v>1.4286368312742832</c:v>
                </c:pt>
                <c:pt idx="41035">
                  <c:v>1.4286368312742832</c:v>
                </c:pt>
                <c:pt idx="41036">
                  <c:v>1.4286368312742832</c:v>
                </c:pt>
                <c:pt idx="41037">
                  <c:v>1.4286368312742832</c:v>
                </c:pt>
                <c:pt idx="41038">
                  <c:v>1.4339043209862172</c:v>
                </c:pt>
                <c:pt idx="41039">
                  <c:v>1.4339043209862172</c:v>
                </c:pt>
                <c:pt idx="41040">
                  <c:v>1.4391718106981513</c:v>
                </c:pt>
                <c:pt idx="41041">
                  <c:v>1.4391718106981513</c:v>
                </c:pt>
                <c:pt idx="41042">
                  <c:v>1.4444393004100857</c:v>
                </c:pt>
                <c:pt idx="41043">
                  <c:v>1.4549742798339542</c:v>
                </c:pt>
                <c:pt idx="41044">
                  <c:v>1.4602417695458882</c:v>
                </c:pt>
                <c:pt idx="41045">
                  <c:v>1.4602417695458882</c:v>
                </c:pt>
                <c:pt idx="41046">
                  <c:v>1.4602417695458882</c:v>
                </c:pt>
                <c:pt idx="41047">
                  <c:v>1.4602417695458882</c:v>
                </c:pt>
                <c:pt idx="41048">
                  <c:v>1.4602417695458882</c:v>
                </c:pt>
                <c:pt idx="41049">
                  <c:v>1.4655092592578223</c:v>
                </c:pt>
                <c:pt idx="41050">
                  <c:v>1.4707767489697563</c:v>
                </c:pt>
                <c:pt idx="41051">
                  <c:v>1.4760442386816908</c:v>
                </c:pt>
                <c:pt idx="41052">
                  <c:v>1.4813117283936248</c:v>
                </c:pt>
                <c:pt idx="41053">
                  <c:v>1.4813117283936248</c:v>
                </c:pt>
                <c:pt idx="41054">
                  <c:v>1.4813117283936248</c:v>
                </c:pt>
                <c:pt idx="41055">
                  <c:v>1.4865792181055588</c:v>
                </c:pt>
                <c:pt idx="41056">
                  <c:v>1.4918467078174928</c:v>
                </c:pt>
                <c:pt idx="41057">
                  <c:v>1.4918467078174928</c:v>
                </c:pt>
                <c:pt idx="41058">
                  <c:v>1.4813117283936248</c:v>
                </c:pt>
                <c:pt idx="41059">
                  <c:v>1.4918467078174928</c:v>
                </c:pt>
                <c:pt idx="41060">
                  <c:v>1.5025551876364274</c:v>
                </c:pt>
                <c:pt idx="41061">
                  <c:v>1.5025551876364274</c:v>
                </c:pt>
                <c:pt idx="41062">
                  <c:v>1.5082064017644621</c:v>
                </c:pt>
                <c:pt idx="41063">
                  <c:v>1.5082064017644621</c:v>
                </c:pt>
                <c:pt idx="41064">
                  <c:v>1.5082064017644621</c:v>
                </c:pt>
                <c:pt idx="41065">
                  <c:v>1.5195088300205333</c:v>
                </c:pt>
                <c:pt idx="41066">
                  <c:v>1.5195088300205333</c:v>
                </c:pt>
                <c:pt idx="41067">
                  <c:v>1.5195088300205333</c:v>
                </c:pt>
                <c:pt idx="41068">
                  <c:v>1.525160044148568</c:v>
                </c:pt>
                <c:pt idx="41069">
                  <c:v>1.525160044148568</c:v>
                </c:pt>
                <c:pt idx="41070">
                  <c:v>1.5195088300205333</c:v>
                </c:pt>
                <c:pt idx="41071">
                  <c:v>1.5308112582766036</c:v>
                </c:pt>
                <c:pt idx="41072">
                  <c:v>1.5308112582766036</c:v>
                </c:pt>
                <c:pt idx="41073">
                  <c:v>1.5421136865326748</c:v>
                </c:pt>
                <c:pt idx="41074">
                  <c:v>1.5364624724046383</c:v>
                </c:pt>
                <c:pt idx="41075">
                  <c:v>1.5421136865326748</c:v>
                </c:pt>
                <c:pt idx="41076">
                  <c:v>1.5421136865326748</c:v>
                </c:pt>
                <c:pt idx="41077">
                  <c:v>1.5364624724046383</c:v>
                </c:pt>
                <c:pt idx="41078">
                  <c:v>1.5421136865326748</c:v>
                </c:pt>
                <c:pt idx="41079">
                  <c:v>1.5477649006607095</c:v>
                </c:pt>
                <c:pt idx="41080">
                  <c:v>1.5477649006607095</c:v>
                </c:pt>
                <c:pt idx="41081">
                  <c:v>1.5477649006607095</c:v>
                </c:pt>
                <c:pt idx="41082">
                  <c:v>1.5421136865326748</c:v>
                </c:pt>
                <c:pt idx="41083">
                  <c:v>1.5477649006607095</c:v>
                </c:pt>
                <c:pt idx="41084">
                  <c:v>1.5534161147887451</c:v>
                </c:pt>
                <c:pt idx="41085">
                  <c:v>1.5590673289167798</c:v>
                </c:pt>
                <c:pt idx="41086">
                  <c:v>1.5534161147887451</c:v>
                </c:pt>
                <c:pt idx="41087">
                  <c:v>1.5534161147887451</c:v>
                </c:pt>
                <c:pt idx="41088">
                  <c:v>1.5534161147887451</c:v>
                </c:pt>
                <c:pt idx="41089">
                  <c:v>1.5534161147887451</c:v>
                </c:pt>
                <c:pt idx="41090">
                  <c:v>1.5534161147887451</c:v>
                </c:pt>
                <c:pt idx="41091">
                  <c:v>1.5534161147887451</c:v>
                </c:pt>
                <c:pt idx="41092">
                  <c:v>1.5534161147887451</c:v>
                </c:pt>
                <c:pt idx="41093">
                  <c:v>1.5590673289167798</c:v>
                </c:pt>
                <c:pt idx="41094">
                  <c:v>1.5534161147887451</c:v>
                </c:pt>
                <c:pt idx="41095">
                  <c:v>1.5477649006607095</c:v>
                </c:pt>
                <c:pt idx="41096">
                  <c:v>1.5477649006607095</c:v>
                </c:pt>
                <c:pt idx="41097">
                  <c:v>1.5590673289167798</c:v>
                </c:pt>
                <c:pt idx="41098">
                  <c:v>1.5477649006607095</c:v>
                </c:pt>
                <c:pt idx="41099">
                  <c:v>1.5421136865326748</c:v>
                </c:pt>
                <c:pt idx="41100">
                  <c:v>1.5534161147887451</c:v>
                </c:pt>
                <c:pt idx="41101">
                  <c:v>1.5477649006607095</c:v>
                </c:pt>
                <c:pt idx="41102">
                  <c:v>1.5590673289167798</c:v>
                </c:pt>
                <c:pt idx="41103">
                  <c:v>1.5534161147887451</c:v>
                </c:pt>
                <c:pt idx="41104">
                  <c:v>1.5421136865326748</c:v>
                </c:pt>
                <c:pt idx="41105">
                  <c:v>1.5534161147887451</c:v>
                </c:pt>
                <c:pt idx="41106">
                  <c:v>1.5421136865326748</c:v>
                </c:pt>
                <c:pt idx="41107">
                  <c:v>1.5477649006607095</c:v>
                </c:pt>
                <c:pt idx="41108">
                  <c:v>1.5534161147887451</c:v>
                </c:pt>
                <c:pt idx="41109">
                  <c:v>1.5534161147887451</c:v>
                </c:pt>
                <c:pt idx="41110">
                  <c:v>1.5534161147887451</c:v>
                </c:pt>
                <c:pt idx="41111">
                  <c:v>1.5364624724046383</c:v>
                </c:pt>
                <c:pt idx="41112">
                  <c:v>1.5477649006607095</c:v>
                </c:pt>
                <c:pt idx="41113">
                  <c:v>1.5308112582766036</c:v>
                </c:pt>
                <c:pt idx="41114">
                  <c:v>1.5364624724046383</c:v>
                </c:pt>
                <c:pt idx="41115">
                  <c:v>1.5308112582766036</c:v>
                </c:pt>
                <c:pt idx="41116">
                  <c:v>1.525160044148568</c:v>
                </c:pt>
                <c:pt idx="41117">
                  <c:v>1.525160044148568</c:v>
                </c:pt>
                <c:pt idx="41118">
                  <c:v>1.5195088300205333</c:v>
                </c:pt>
                <c:pt idx="41119">
                  <c:v>1.5195088300205333</c:v>
                </c:pt>
                <c:pt idx="41120">
                  <c:v>1.4865792181055588</c:v>
                </c:pt>
                <c:pt idx="41121">
                  <c:v>1.5195088300205333</c:v>
                </c:pt>
                <c:pt idx="41122">
                  <c:v>1.5195088300205333</c:v>
                </c:pt>
                <c:pt idx="41123">
                  <c:v>1.525160044148568</c:v>
                </c:pt>
                <c:pt idx="41124">
                  <c:v>1.5025551876364274</c:v>
                </c:pt>
                <c:pt idx="41125">
                  <c:v>1.5025551876364274</c:v>
                </c:pt>
                <c:pt idx="41126">
                  <c:v>1.5025551876364274</c:v>
                </c:pt>
                <c:pt idx="41127">
                  <c:v>1.5082064017644621</c:v>
                </c:pt>
                <c:pt idx="41128">
                  <c:v>1.5025551876364274</c:v>
                </c:pt>
                <c:pt idx="41129">
                  <c:v>1.5025551876364274</c:v>
                </c:pt>
                <c:pt idx="41130">
                  <c:v>1.4918467078174928</c:v>
                </c:pt>
                <c:pt idx="41131">
                  <c:v>1.4655092592578223</c:v>
                </c:pt>
                <c:pt idx="41132">
                  <c:v>1.4865792181055588</c:v>
                </c:pt>
                <c:pt idx="41133">
                  <c:v>1.4760442386816908</c:v>
                </c:pt>
                <c:pt idx="41134">
                  <c:v>1.4760442386816908</c:v>
                </c:pt>
                <c:pt idx="41135">
                  <c:v>1.4813117283936248</c:v>
                </c:pt>
                <c:pt idx="41136">
                  <c:v>1.4655092592578223</c:v>
                </c:pt>
                <c:pt idx="41137">
                  <c:v>1.4602417695458882</c:v>
                </c:pt>
                <c:pt idx="41138">
                  <c:v>1.4602417695458882</c:v>
                </c:pt>
                <c:pt idx="41139">
                  <c:v>1.4497067901220198</c:v>
                </c:pt>
                <c:pt idx="41140">
                  <c:v>1.4497067901220198</c:v>
                </c:pt>
                <c:pt idx="41141">
                  <c:v>1.4339043209862172</c:v>
                </c:pt>
                <c:pt idx="41142">
                  <c:v>1.4497067901220198</c:v>
                </c:pt>
                <c:pt idx="41143">
                  <c:v>1.4391718106981513</c:v>
                </c:pt>
                <c:pt idx="41144">
                  <c:v>1.4444393004100857</c:v>
                </c:pt>
                <c:pt idx="41145">
                  <c:v>1.4233693415623487</c:v>
                </c:pt>
                <c:pt idx="41146">
                  <c:v>1.4181018518504147</c:v>
                </c:pt>
                <c:pt idx="41147">
                  <c:v>1.4233693415623487</c:v>
                </c:pt>
                <c:pt idx="41148">
                  <c:v>1.4181018518504147</c:v>
                </c:pt>
                <c:pt idx="41149">
                  <c:v>1.4128343621384807</c:v>
                </c:pt>
                <c:pt idx="41150">
                  <c:v>1.4128343621384807</c:v>
                </c:pt>
                <c:pt idx="41151">
                  <c:v>1.3970318930026782</c:v>
                </c:pt>
                <c:pt idx="41152">
                  <c:v>1.3970318930026782</c:v>
                </c:pt>
                <c:pt idx="41153">
                  <c:v>1.3917644032907441</c:v>
                </c:pt>
                <c:pt idx="41154">
                  <c:v>1.3864969135788101</c:v>
                </c:pt>
                <c:pt idx="41155">
                  <c:v>1.3864969135788101</c:v>
                </c:pt>
                <c:pt idx="41156">
                  <c:v>1.3706944444430076</c:v>
                </c:pt>
                <c:pt idx="41157">
                  <c:v>1.3654269547310736</c:v>
                </c:pt>
                <c:pt idx="41158">
                  <c:v>1.3654269547310736</c:v>
                </c:pt>
                <c:pt idx="41159">
                  <c:v>1.3654269547310736</c:v>
                </c:pt>
                <c:pt idx="41160">
                  <c:v>1.3548919753072051</c:v>
                </c:pt>
                <c:pt idx="41161">
                  <c:v>1.3548919753072051</c:v>
                </c:pt>
                <c:pt idx="41162">
                  <c:v>1.3548919753072051</c:v>
                </c:pt>
                <c:pt idx="41163">
                  <c:v>1.349624485595271</c:v>
                </c:pt>
                <c:pt idx="41164">
                  <c:v>1.349624485595271</c:v>
                </c:pt>
                <c:pt idx="41165">
                  <c:v>1.344356995883337</c:v>
                </c:pt>
                <c:pt idx="41166">
                  <c:v>1.3338220164594681</c:v>
                </c:pt>
                <c:pt idx="41167">
                  <c:v>1.3390895061714021</c:v>
                </c:pt>
                <c:pt idx="41168">
                  <c:v>1.3338220164594681</c:v>
                </c:pt>
                <c:pt idx="41169">
                  <c:v>1.3232870370356</c:v>
                </c:pt>
                <c:pt idx="41170">
                  <c:v>1.3127520576117315</c:v>
                </c:pt>
                <c:pt idx="41171">
                  <c:v>1.3232870370356</c:v>
                </c:pt>
                <c:pt idx="41172">
                  <c:v>1.3074845678997975</c:v>
                </c:pt>
                <c:pt idx="41173">
                  <c:v>1.3074845678997975</c:v>
                </c:pt>
                <c:pt idx="41174">
                  <c:v>1.3074845678997975</c:v>
                </c:pt>
                <c:pt idx="41175">
                  <c:v>1.2969495884759294</c:v>
                </c:pt>
                <c:pt idx="41176">
                  <c:v>1.3022170781878635</c:v>
                </c:pt>
                <c:pt idx="41177">
                  <c:v>1.2969495884759294</c:v>
                </c:pt>
                <c:pt idx="41178">
                  <c:v>1.286414609052061</c:v>
                </c:pt>
                <c:pt idx="41179">
                  <c:v>1.291682098763995</c:v>
                </c:pt>
                <c:pt idx="41180">
                  <c:v>1.286414609052061</c:v>
                </c:pt>
                <c:pt idx="41181">
                  <c:v>1.2758796296281929</c:v>
                </c:pt>
                <c:pt idx="41182">
                  <c:v>1.2706121399162584</c:v>
                </c:pt>
                <c:pt idx="41183">
                  <c:v>1.2758796296281929</c:v>
                </c:pt>
                <c:pt idx="41184">
                  <c:v>1.2706121399162584</c:v>
                </c:pt>
                <c:pt idx="41185">
                  <c:v>1.2600771604923904</c:v>
                </c:pt>
                <c:pt idx="41186">
                  <c:v>1.2758796296281929</c:v>
                </c:pt>
                <c:pt idx="41187">
                  <c:v>1.2600771604923904</c:v>
                </c:pt>
                <c:pt idx="41188">
                  <c:v>1.2548096707804564</c:v>
                </c:pt>
                <c:pt idx="41189">
                  <c:v>1.2600771604923904</c:v>
                </c:pt>
                <c:pt idx="41190">
                  <c:v>1.2495386210457289</c:v>
                </c:pt>
                <c:pt idx="41191">
                  <c:v>1.2442301710716799</c:v>
                </c:pt>
                <c:pt idx="41192">
                  <c:v>1.2495386210457289</c:v>
                </c:pt>
                <c:pt idx="41193">
                  <c:v>1.2336132711235819</c:v>
                </c:pt>
                <c:pt idx="41194">
                  <c:v>1.2442301710716799</c:v>
                </c:pt>
                <c:pt idx="41195">
                  <c:v>1.2442301710716799</c:v>
                </c:pt>
                <c:pt idx="41196">
                  <c:v>1.2229963711754834</c:v>
                </c:pt>
                <c:pt idx="41197">
                  <c:v>1.2336132711235819</c:v>
                </c:pt>
                <c:pt idx="41198">
                  <c:v>1.2283048211495324</c:v>
                </c:pt>
                <c:pt idx="41199">
                  <c:v>1.2336132711235819</c:v>
                </c:pt>
                <c:pt idx="41200">
                  <c:v>1.2176879212014344</c:v>
                </c:pt>
                <c:pt idx="41201">
                  <c:v>1.2176879212014344</c:v>
                </c:pt>
                <c:pt idx="41202">
                  <c:v>1.2176879212014344</c:v>
                </c:pt>
                <c:pt idx="41203">
                  <c:v>1.2176879212014344</c:v>
                </c:pt>
                <c:pt idx="41204">
                  <c:v>1.2123794712273854</c:v>
                </c:pt>
                <c:pt idx="41205">
                  <c:v>1.2229963711754834</c:v>
                </c:pt>
                <c:pt idx="41206">
                  <c:v>1.2123794712273854</c:v>
                </c:pt>
                <c:pt idx="41207">
                  <c:v>1.2176879212014344</c:v>
                </c:pt>
                <c:pt idx="41208">
                  <c:v>1.2123794712273854</c:v>
                </c:pt>
                <c:pt idx="41209">
                  <c:v>1.207071021253336</c:v>
                </c:pt>
                <c:pt idx="41210">
                  <c:v>1.201762571279287</c:v>
                </c:pt>
                <c:pt idx="41211">
                  <c:v>1.2123794712273854</c:v>
                </c:pt>
                <c:pt idx="41212">
                  <c:v>1.207071021253336</c:v>
                </c:pt>
                <c:pt idx="41213">
                  <c:v>1.196454121305238</c:v>
                </c:pt>
                <c:pt idx="41214">
                  <c:v>1.201762571279287</c:v>
                </c:pt>
                <c:pt idx="41215">
                  <c:v>1.201762571279287</c:v>
                </c:pt>
                <c:pt idx="41216">
                  <c:v>1.201762571279287</c:v>
                </c:pt>
                <c:pt idx="41217">
                  <c:v>1.196454121305238</c:v>
                </c:pt>
                <c:pt idx="41218">
                  <c:v>1.196454121305238</c:v>
                </c:pt>
                <c:pt idx="41219">
                  <c:v>1.201762571279287</c:v>
                </c:pt>
                <c:pt idx="41220">
                  <c:v>1.196454121305238</c:v>
                </c:pt>
                <c:pt idx="41221">
                  <c:v>1.196454121305238</c:v>
                </c:pt>
                <c:pt idx="41222">
                  <c:v>1.1911456713311894</c:v>
                </c:pt>
                <c:pt idx="41223">
                  <c:v>1.196454121305238</c:v>
                </c:pt>
                <c:pt idx="41224">
                  <c:v>1.201762571279287</c:v>
                </c:pt>
                <c:pt idx="41225">
                  <c:v>1.196454121305238</c:v>
                </c:pt>
                <c:pt idx="41226">
                  <c:v>1.18583722135714</c:v>
                </c:pt>
                <c:pt idx="41227">
                  <c:v>1.196454121305238</c:v>
                </c:pt>
                <c:pt idx="41228">
                  <c:v>1.1911456713311894</c:v>
                </c:pt>
                <c:pt idx="41229">
                  <c:v>1.196454121305238</c:v>
                </c:pt>
                <c:pt idx="41230">
                  <c:v>1.196454121305238</c:v>
                </c:pt>
                <c:pt idx="41231">
                  <c:v>1.196454121305238</c:v>
                </c:pt>
                <c:pt idx="41232">
                  <c:v>1.196454121305238</c:v>
                </c:pt>
                <c:pt idx="41233">
                  <c:v>1.196454121305238</c:v>
                </c:pt>
                <c:pt idx="41234">
                  <c:v>1.196454121305238</c:v>
                </c:pt>
                <c:pt idx="41235">
                  <c:v>1.196454121305238</c:v>
                </c:pt>
                <c:pt idx="41236">
                  <c:v>1.196454121305238</c:v>
                </c:pt>
                <c:pt idx="41237">
                  <c:v>1.196454121305238</c:v>
                </c:pt>
                <c:pt idx="41238">
                  <c:v>1.196454121305238</c:v>
                </c:pt>
                <c:pt idx="41239">
                  <c:v>1.1911456713311894</c:v>
                </c:pt>
                <c:pt idx="41240">
                  <c:v>1.196454121305238</c:v>
                </c:pt>
                <c:pt idx="41241">
                  <c:v>1.201762571279287</c:v>
                </c:pt>
                <c:pt idx="41242">
                  <c:v>1.196454121305238</c:v>
                </c:pt>
                <c:pt idx="41243">
                  <c:v>1.201762571279287</c:v>
                </c:pt>
                <c:pt idx="41244">
                  <c:v>1.207071021253336</c:v>
                </c:pt>
                <c:pt idx="41245">
                  <c:v>1.2123794712273854</c:v>
                </c:pt>
                <c:pt idx="41246">
                  <c:v>1.207071021253336</c:v>
                </c:pt>
                <c:pt idx="41247">
                  <c:v>1.201762571279287</c:v>
                </c:pt>
                <c:pt idx="41248">
                  <c:v>1.2123794712273854</c:v>
                </c:pt>
                <c:pt idx="41249">
                  <c:v>1.207071021253336</c:v>
                </c:pt>
                <c:pt idx="41250">
                  <c:v>1.2123794712273854</c:v>
                </c:pt>
                <c:pt idx="41251">
                  <c:v>1.2283048211495324</c:v>
                </c:pt>
                <c:pt idx="41252">
                  <c:v>1.2123794712273854</c:v>
                </c:pt>
                <c:pt idx="41253">
                  <c:v>1.2123794712273854</c:v>
                </c:pt>
                <c:pt idx="41254">
                  <c:v>1.207071021253336</c:v>
                </c:pt>
                <c:pt idx="41255">
                  <c:v>1.2229963711754834</c:v>
                </c:pt>
                <c:pt idx="41256">
                  <c:v>1.2229963711754834</c:v>
                </c:pt>
                <c:pt idx="41257">
                  <c:v>1.2283048211495324</c:v>
                </c:pt>
                <c:pt idx="41258">
                  <c:v>1.2283048211495324</c:v>
                </c:pt>
                <c:pt idx="41259">
                  <c:v>1.2283048211495324</c:v>
                </c:pt>
                <c:pt idx="41260">
                  <c:v>1.2229963711754834</c:v>
                </c:pt>
                <c:pt idx="41261">
                  <c:v>1.2283048211495324</c:v>
                </c:pt>
                <c:pt idx="41262">
                  <c:v>1.2283048211495324</c:v>
                </c:pt>
                <c:pt idx="41263">
                  <c:v>1.2442301710716799</c:v>
                </c:pt>
                <c:pt idx="41264">
                  <c:v>1.2442301710716799</c:v>
                </c:pt>
                <c:pt idx="41265">
                  <c:v>1.2389217210976309</c:v>
                </c:pt>
                <c:pt idx="41266">
                  <c:v>1.2389217210976309</c:v>
                </c:pt>
                <c:pt idx="41267">
                  <c:v>1.2442301710716799</c:v>
                </c:pt>
                <c:pt idx="41268">
                  <c:v>1.2495386210457289</c:v>
                </c:pt>
                <c:pt idx="41269">
                  <c:v>1.2442301710716799</c:v>
                </c:pt>
                <c:pt idx="41270">
                  <c:v>1.2495386210457289</c:v>
                </c:pt>
                <c:pt idx="41271">
                  <c:v>1.2442301710716799</c:v>
                </c:pt>
                <c:pt idx="41272">
                  <c:v>1.2495386210457289</c:v>
                </c:pt>
                <c:pt idx="41273">
                  <c:v>1.2600771604923904</c:v>
                </c:pt>
                <c:pt idx="41274">
                  <c:v>1.2653446502043244</c:v>
                </c:pt>
                <c:pt idx="41275">
                  <c:v>1.2653446502043244</c:v>
                </c:pt>
                <c:pt idx="41276">
                  <c:v>1.2653446502043244</c:v>
                </c:pt>
                <c:pt idx="41277">
                  <c:v>1.2653446502043244</c:v>
                </c:pt>
                <c:pt idx="41278">
                  <c:v>1.2653446502043244</c:v>
                </c:pt>
                <c:pt idx="41279">
                  <c:v>1.2706121399162584</c:v>
                </c:pt>
                <c:pt idx="41280">
                  <c:v>1.2758796296281929</c:v>
                </c:pt>
                <c:pt idx="41281">
                  <c:v>1.2758796296281929</c:v>
                </c:pt>
                <c:pt idx="41282">
                  <c:v>1.2758796296281929</c:v>
                </c:pt>
                <c:pt idx="41283">
                  <c:v>1.2811471193401269</c:v>
                </c:pt>
                <c:pt idx="41284">
                  <c:v>1.2811471193401269</c:v>
                </c:pt>
                <c:pt idx="41285">
                  <c:v>1.286414609052061</c:v>
                </c:pt>
                <c:pt idx="41286">
                  <c:v>1.286414609052061</c:v>
                </c:pt>
                <c:pt idx="41287">
                  <c:v>1.291682098763995</c:v>
                </c:pt>
                <c:pt idx="41288">
                  <c:v>1.2969495884759294</c:v>
                </c:pt>
                <c:pt idx="41289">
                  <c:v>1.291682098763995</c:v>
                </c:pt>
                <c:pt idx="41290">
                  <c:v>1.291682098763995</c:v>
                </c:pt>
                <c:pt idx="41291">
                  <c:v>1.2969495884759294</c:v>
                </c:pt>
                <c:pt idx="41292">
                  <c:v>1.2969495884759294</c:v>
                </c:pt>
                <c:pt idx="41293">
                  <c:v>1.3074845678997975</c:v>
                </c:pt>
                <c:pt idx="41294">
                  <c:v>1.2969495884759294</c:v>
                </c:pt>
                <c:pt idx="41295">
                  <c:v>1.3074845678997975</c:v>
                </c:pt>
                <c:pt idx="41296">
                  <c:v>1.3074845678997975</c:v>
                </c:pt>
                <c:pt idx="41297">
                  <c:v>1.3127520576117315</c:v>
                </c:pt>
                <c:pt idx="41298">
                  <c:v>1.3127520576117315</c:v>
                </c:pt>
                <c:pt idx="41299">
                  <c:v>1.3232870370356</c:v>
                </c:pt>
                <c:pt idx="41300">
                  <c:v>1.3127520576117315</c:v>
                </c:pt>
                <c:pt idx="41301">
                  <c:v>1.3232870370356</c:v>
                </c:pt>
                <c:pt idx="41302">
                  <c:v>1.3180195473236656</c:v>
                </c:pt>
                <c:pt idx="41303">
                  <c:v>1.328554526747534</c:v>
                </c:pt>
                <c:pt idx="41304">
                  <c:v>1.2706121399162584</c:v>
                </c:pt>
                <c:pt idx="41305">
                  <c:v>1.328554526747534</c:v>
                </c:pt>
                <c:pt idx="41306">
                  <c:v>1.3338220164594681</c:v>
                </c:pt>
                <c:pt idx="41307">
                  <c:v>1.3390895061714021</c:v>
                </c:pt>
                <c:pt idx="41308">
                  <c:v>1.3180195473236656</c:v>
                </c:pt>
                <c:pt idx="41309">
                  <c:v>1.3390895061714021</c:v>
                </c:pt>
                <c:pt idx="41310">
                  <c:v>1.349624485595271</c:v>
                </c:pt>
                <c:pt idx="41311">
                  <c:v>1.3654269547310736</c:v>
                </c:pt>
                <c:pt idx="41312">
                  <c:v>1.344356995883337</c:v>
                </c:pt>
                <c:pt idx="41313">
                  <c:v>1.349624485595271</c:v>
                </c:pt>
                <c:pt idx="41314">
                  <c:v>1.349624485595271</c:v>
                </c:pt>
                <c:pt idx="41315">
                  <c:v>1.3548919753072051</c:v>
                </c:pt>
                <c:pt idx="41316">
                  <c:v>1.3548919753072051</c:v>
                </c:pt>
                <c:pt idx="41317">
                  <c:v>1.3601594650191391</c:v>
                </c:pt>
                <c:pt idx="41318">
                  <c:v>1.3601594650191391</c:v>
                </c:pt>
                <c:pt idx="41319">
                  <c:v>1.3654269547310736</c:v>
                </c:pt>
                <c:pt idx="41320">
                  <c:v>1.3654269547310736</c:v>
                </c:pt>
                <c:pt idx="41321">
                  <c:v>1.3654269547310736</c:v>
                </c:pt>
                <c:pt idx="41322">
                  <c:v>1.3706944444430076</c:v>
                </c:pt>
                <c:pt idx="41323">
                  <c:v>1.3759619341549416</c:v>
                </c:pt>
                <c:pt idx="41324">
                  <c:v>1.3812294238668756</c:v>
                </c:pt>
                <c:pt idx="41325">
                  <c:v>1.3812294238668756</c:v>
                </c:pt>
                <c:pt idx="41326">
                  <c:v>1.3812294238668756</c:v>
                </c:pt>
                <c:pt idx="41327">
                  <c:v>1.3864969135788101</c:v>
                </c:pt>
                <c:pt idx="41328">
                  <c:v>1.3917644032907441</c:v>
                </c:pt>
                <c:pt idx="41329">
                  <c:v>1.3970318930026782</c:v>
                </c:pt>
                <c:pt idx="41330">
                  <c:v>1.3917644032907441</c:v>
                </c:pt>
                <c:pt idx="41331">
                  <c:v>1.3970318930026782</c:v>
                </c:pt>
                <c:pt idx="41332">
                  <c:v>1.4022993827146122</c:v>
                </c:pt>
                <c:pt idx="41333">
                  <c:v>1.3970318930026782</c:v>
                </c:pt>
                <c:pt idx="41334">
                  <c:v>1.4022993827146122</c:v>
                </c:pt>
                <c:pt idx="41335">
                  <c:v>1.4022993827146122</c:v>
                </c:pt>
                <c:pt idx="41336">
                  <c:v>1.4022993827146122</c:v>
                </c:pt>
                <c:pt idx="41337">
                  <c:v>1.4022993827146122</c:v>
                </c:pt>
                <c:pt idx="41338">
                  <c:v>1.4075668724265467</c:v>
                </c:pt>
                <c:pt idx="41339">
                  <c:v>1.4128343621384807</c:v>
                </c:pt>
                <c:pt idx="41340">
                  <c:v>1.4075668724265467</c:v>
                </c:pt>
                <c:pt idx="41341">
                  <c:v>1.4181018518504147</c:v>
                </c:pt>
                <c:pt idx="41342">
                  <c:v>1.4128343621384807</c:v>
                </c:pt>
                <c:pt idx="41343">
                  <c:v>1.4181018518504147</c:v>
                </c:pt>
                <c:pt idx="41344">
                  <c:v>1.4181018518504147</c:v>
                </c:pt>
                <c:pt idx="41345">
                  <c:v>1.4181018518504147</c:v>
                </c:pt>
                <c:pt idx="41346">
                  <c:v>1.4181018518504147</c:v>
                </c:pt>
                <c:pt idx="41347">
                  <c:v>1.4233693415623487</c:v>
                </c:pt>
                <c:pt idx="41348">
                  <c:v>1.4286368312742832</c:v>
                </c:pt>
                <c:pt idx="41349">
                  <c:v>1.4286368312742832</c:v>
                </c:pt>
                <c:pt idx="41350">
                  <c:v>1.4286368312742832</c:v>
                </c:pt>
                <c:pt idx="41351">
                  <c:v>1.4286368312742832</c:v>
                </c:pt>
                <c:pt idx="41352">
                  <c:v>1.4339043209862172</c:v>
                </c:pt>
                <c:pt idx="41353">
                  <c:v>1.4339043209862172</c:v>
                </c:pt>
                <c:pt idx="41354">
                  <c:v>1.4339043209862172</c:v>
                </c:pt>
                <c:pt idx="41355">
                  <c:v>1.4444393004100857</c:v>
                </c:pt>
                <c:pt idx="41356">
                  <c:v>1.4339043209862172</c:v>
                </c:pt>
                <c:pt idx="41357">
                  <c:v>1.4444393004100857</c:v>
                </c:pt>
                <c:pt idx="41358">
                  <c:v>1.4497067901220198</c:v>
                </c:pt>
                <c:pt idx="41359">
                  <c:v>1.4444393004100857</c:v>
                </c:pt>
                <c:pt idx="41360">
                  <c:v>1.4549742798339542</c:v>
                </c:pt>
                <c:pt idx="41361">
                  <c:v>1.4549742798339542</c:v>
                </c:pt>
                <c:pt idx="41362">
                  <c:v>1.4602417695458882</c:v>
                </c:pt>
                <c:pt idx="41363">
                  <c:v>1.4549742798339542</c:v>
                </c:pt>
                <c:pt idx="41364">
                  <c:v>1.4497067901220198</c:v>
                </c:pt>
                <c:pt idx="41365">
                  <c:v>1.4497067901220198</c:v>
                </c:pt>
                <c:pt idx="41366">
                  <c:v>1.4602417695458882</c:v>
                </c:pt>
                <c:pt idx="41367">
                  <c:v>1.4655092592578223</c:v>
                </c:pt>
                <c:pt idx="41368">
                  <c:v>1.4497067901220198</c:v>
                </c:pt>
                <c:pt idx="41369">
                  <c:v>1.4655092592578223</c:v>
                </c:pt>
                <c:pt idx="41370">
                  <c:v>1.4655092592578223</c:v>
                </c:pt>
                <c:pt idx="41371">
                  <c:v>1.4655092592578223</c:v>
                </c:pt>
                <c:pt idx="41372">
                  <c:v>1.4655092592578223</c:v>
                </c:pt>
                <c:pt idx="41373">
                  <c:v>1.4655092592578223</c:v>
                </c:pt>
                <c:pt idx="41374">
                  <c:v>1.4655092592578223</c:v>
                </c:pt>
                <c:pt idx="41375">
                  <c:v>1.4760442386816908</c:v>
                </c:pt>
                <c:pt idx="41376">
                  <c:v>1.4813117283936248</c:v>
                </c:pt>
                <c:pt idx="41377">
                  <c:v>1.4707767489697563</c:v>
                </c:pt>
                <c:pt idx="41378">
                  <c:v>1.4813117283936248</c:v>
                </c:pt>
                <c:pt idx="41379">
                  <c:v>1.4813117283936248</c:v>
                </c:pt>
                <c:pt idx="41380">
                  <c:v>1.4760442386816908</c:v>
                </c:pt>
                <c:pt idx="41381">
                  <c:v>1.4813117283936248</c:v>
                </c:pt>
                <c:pt idx="41382">
                  <c:v>1.4760442386816908</c:v>
                </c:pt>
                <c:pt idx="41383">
                  <c:v>1.4813117283936248</c:v>
                </c:pt>
                <c:pt idx="41384">
                  <c:v>1.4760442386816908</c:v>
                </c:pt>
                <c:pt idx="41385">
                  <c:v>1.4813117283936248</c:v>
                </c:pt>
                <c:pt idx="41386">
                  <c:v>1.4760442386816908</c:v>
                </c:pt>
                <c:pt idx="41387">
                  <c:v>1.4813117283936248</c:v>
                </c:pt>
                <c:pt idx="41388">
                  <c:v>1.4760442386816908</c:v>
                </c:pt>
                <c:pt idx="41389">
                  <c:v>1.4813117283936248</c:v>
                </c:pt>
                <c:pt idx="41390">
                  <c:v>1.4760442386816908</c:v>
                </c:pt>
                <c:pt idx="41391">
                  <c:v>1.4760442386816908</c:v>
                </c:pt>
                <c:pt idx="41392">
                  <c:v>1.4813117283936248</c:v>
                </c:pt>
                <c:pt idx="41393">
                  <c:v>1.4760442386816908</c:v>
                </c:pt>
                <c:pt idx="41394">
                  <c:v>1.4760442386816908</c:v>
                </c:pt>
                <c:pt idx="41395">
                  <c:v>1.4813117283936248</c:v>
                </c:pt>
                <c:pt idx="41396">
                  <c:v>1.4760442386816908</c:v>
                </c:pt>
                <c:pt idx="41397">
                  <c:v>1.4813117283936248</c:v>
                </c:pt>
                <c:pt idx="41398">
                  <c:v>1.4813117283936248</c:v>
                </c:pt>
                <c:pt idx="41399">
                  <c:v>1.4760442386816908</c:v>
                </c:pt>
                <c:pt idx="41400">
                  <c:v>1.4813117283936248</c:v>
                </c:pt>
                <c:pt idx="41401">
                  <c:v>1.4865792181055588</c:v>
                </c:pt>
                <c:pt idx="41402">
                  <c:v>1.4655092592578223</c:v>
                </c:pt>
                <c:pt idx="41403">
                  <c:v>1.4655092592578223</c:v>
                </c:pt>
                <c:pt idx="41404">
                  <c:v>1.4707767489697563</c:v>
                </c:pt>
                <c:pt idx="41405">
                  <c:v>1.4602417695458882</c:v>
                </c:pt>
                <c:pt idx="41406">
                  <c:v>1.4707767489697563</c:v>
                </c:pt>
                <c:pt idx="41407">
                  <c:v>1.4549742798339542</c:v>
                </c:pt>
                <c:pt idx="41408">
                  <c:v>1.4444393004100857</c:v>
                </c:pt>
                <c:pt idx="41409">
                  <c:v>1.4497067901220198</c:v>
                </c:pt>
                <c:pt idx="41410">
                  <c:v>1.4655092592578223</c:v>
                </c:pt>
                <c:pt idx="41411">
                  <c:v>1.4655092592578223</c:v>
                </c:pt>
                <c:pt idx="41412">
                  <c:v>1.4602417695458882</c:v>
                </c:pt>
                <c:pt idx="41413">
                  <c:v>1.4602417695458882</c:v>
                </c:pt>
                <c:pt idx="41414">
                  <c:v>1.4444393004100857</c:v>
                </c:pt>
                <c:pt idx="41415">
                  <c:v>1.4444393004100857</c:v>
                </c:pt>
                <c:pt idx="41416">
                  <c:v>1.4497067901220198</c:v>
                </c:pt>
                <c:pt idx="41417">
                  <c:v>1.4339043209862172</c:v>
                </c:pt>
                <c:pt idx="41418">
                  <c:v>1.4286368312742832</c:v>
                </c:pt>
                <c:pt idx="41419">
                  <c:v>1.4233693415623487</c:v>
                </c:pt>
                <c:pt idx="41420">
                  <c:v>1.4181018518504147</c:v>
                </c:pt>
                <c:pt idx="41421">
                  <c:v>1.4286368312742832</c:v>
                </c:pt>
                <c:pt idx="41422">
                  <c:v>1.4128343621384807</c:v>
                </c:pt>
                <c:pt idx="41423">
                  <c:v>1.4181018518504147</c:v>
                </c:pt>
                <c:pt idx="41424">
                  <c:v>1.4181018518504147</c:v>
                </c:pt>
                <c:pt idx="41425">
                  <c:v>1.3970318930026782</c:v>
                </c:pt>
                <c:pt idx="41426">
                  <c:v>1.4075668724265467</c:v>
                </c:pt>
                <c:pt idx="41427">
                  <c:v>1.3970318930026782</c:v>
                </c:pt>
                <c:pt idx="41428">
                  <c:v>1.3970318930026782</c:v>
                </c:pt>
                <c:pt idx="41429">
                  <c:v>1.3864969135788101</c:v>
                </c:pt>
                <c:pt idx="41430">
                  <c:v>1.3970318930026782</c:v>
                </c:pt>
                <c:pt idx="41431">
                  <c:v>1.3812294238668756</c:v>
                </c:pt>
                <c:pt idx="41432">
                  <c:v>1.3812294238668756</c:v>
                </c:pt>
                <c:pt idx="41433">
                  <c:v>1.3601594650191391</c:v>
                </c:pt>
                <c:pt idx="41434">
                  <c:v>1.3706944444430076</c:v>
                </c:pt>
                <c:pt idx="41435">
                  <c:v>1.3654269547310736</c:v>
                </c:pt>
                <c:pt idx="41436">
                  <c:v>1.3548919753072051</c:v>
                </c:pt>
                <c:pt idx="41437">
                  <c:v>1.344356995883337</c:v>
                </c:pt>
                <c:pt idx="41438">
                  <c:v>1.3548919753072051</c:v>
                </c:pt>
                <c:pt idx="41439">
                  <c:v>1.3548919753072051</c:v>
                </c:pt>
                <c:pt idx="41440">
                  <c:v>1.328554526747534</c:v>
                </c:pt>
                <c:pt idx="41441">
                  <c:v>1.3390895061714021</c:v>
                </c:pt>
                <c:pt idx="41442">
                  <c:v>1.3390895061714021</c:v>
                </c:pt>
                <c:pt idx="41443">
                  <c:v>1.328554526747534</c:v>
                </c:pt>
                <c:pt idx="41444">
                  <c:v>1.328554526747534</c:v>
                </c:pt>
                <c:pt idx="41445">
                  <c:v>1.3232870370356</c:v>
                </c:pt>
                <c:pt idx="41446">
                  <c:v>1.3127520576117315</c:v>
                </c:pt>
                <c:pt idx="41447">
                  <c:v>1.3127520576117315</c:v>
                </c:pt>
                <c:pt idx="41448">
                  <c:v>1.3232870370356</c:v>
                </c:pt>
                <c:pt idx="41449">
                  <c:v>1.3074845678997975</c:v>
                </c:pt>
                <c:pt idx="41450">
                  <c:v>1.2969495884759294</c:v>
                </c:pt>
                <c:pt idx="41451">
                  <c:v>1.3074845678997975</c:v>
                </c:pt>
                <c:pt idx="41452">
                  <c:v>1.3074845678997975</c:v>
                </c:pt>
                <c:pt idx="41453">
                  <c:v>1.2969495884759294</c:v>
                </c:pt>
                <c:pt idx="41454">
                  <c:v>1.2969495884759294</c:v>
                </c:pt>
                <c:pt idx="41455">
                  <c:v>1.2969495884759294</c:v>
                </c:pt>
                <c:pt idx="41456">
                  <c:v>1.286414609052061</c:v>
                </c:pt>
                <c:pt idx="41457">
                  <c:v>1.2811471193401269</c:v>
                </c:pt>
                <c:pt idx="41458">
                  <c:v>1.286414609052061</c:v>
                </c:pt>
                <c:pt idx="41459">
                  <c:v>1.2969495884759294</c:v>
                </c:pt>
                <c:pt idx="41460">
                  <c:v>1.2758796296281929</c:v>
                </c:pt>
                <c:pt idx="41461">
                  <c:v>1.2811471193401269</c:v>
                </c:pt>
                <c:pt idx="41462">
                  <c:v>1.2758796296281929</c:v>
                </c:pt>
                <c:pt idx="41463">
                  <c:v>1.2758796296281929</c:v>
                </c:pt>
                <c:pt idx="41464">
                  <c:v>1.2600771604923904</c:v>
                </c:pt>
                <c:pt idx="41465">
                  <c:v>1.2653446502043244</c:v>
                </c:pt>
                <c:pt idx="41466">
                  <c:v>1.2758796296281929</c:v>
                </c:pt>
                <c:pt idx="41467">
                  <c:v>1.2653446502043244</c:v>
                </c:pt>
                <c:pt idx="41468">
                  <c:v>1.2600771604923904</c:v>
                </c:pt>
                <c:pt idx="41469">
                  <c:v>1.2653446502043244</c:v>
                </c:pt>
                <c:pt idx="41470">
                  <c:v>1.2653446502043244</c:v>
                </c:pt>
                <c:pt idx="41471">
                  <c:v>1.2495386210457289</c:v>
                </c:pt>
                <c:pt idx="41472">
                  <c:v>1.2600771604923904</c:v>
                </c:pt>
                <c:pt idx="41473">
                  <c:v>1.2495386210457289</c:v>
                </c:pt>
                <c:pt idx="41474">
                  <c:v>1.2600771604923904</c:v>
                </c:pt>
                <c:pt idx="41475">
                  <c:v>1.2495386210457289</c:v>
                </c:pt>
                <c:pt idx="41476">
                  <c:v>1.2495386210457289</c:v>
                </c:pt>
                <c:pt idx="41477">
                  <c:v>1.2495386210457289</c:v>
                </c:pt>
                <c:pt idx="41478">
                  <c:v>1.2548096707804564</c:v>
                </c:pt>
                <c:pt idx="41479">
                  <c:v>1.2495386210457289</c:v>
                </c:pt>
                <c:pt idx="41480">
                  <c:v>1.2495386210457289</c:v>
                </c:pt>
                <c:pt idx="41481">
                  <c:v>1.2495386210457289</c:v>
                </c:pt>
                <c:pt idx="41482">
                  <c:v>1.2548096707804564</c:v>
                </c:pt>
                <c:pt idx="41483">
                  <c:v>1.2495386210457289</c:v>
                </c:pt>
                <c:pt idx="41484">
                  <c:v>1.2495386210457289</c:v>
                </c:pt>
                <c:pt idx="41485">
                  <c:v>1.2442301710716799</c:v>
                </c:pt>
                <c:pt idx="41486">
                  <c:v>1.2495386210457289</c:v>
                </c:pt>
                <c:pt idx="41487">
                  <c:v>1.2495386210457289</c:v>
                </c:pt>
                <c:pt idx="41488">
                  <c:v>1.2442301710716799</c:v>
                </c:pt>
                <c:pt idx="41489">
                  <c:v>1.2495386210457289</c:v>
                </c:pt>
                <c:pt idx="41490">
                  <c:v>1.2495386210457289</c:v>
                </c:pt>
                <c:pt idx="41491">
                  <c:v>1.2442301710716799</c:v>
                </c:pt>
                <c:pt idx="41492">
                  <c:v>1.2442301710716799</c:v>
                </c:pt>
                <c:pt idx="41493">
                  <c:v>1.2442301710716799</c:v>
                </c:pt>
                <c:pt idx="41494">
                  <c:v>1.2442301710716799</c:v>
                </c:pt>
                <c:pt idx="41495">
                  <c:v>1.2442301710716799</c:v>
                </c:pt>
                <c:pt idx="41496">
                  <c:v>1.2495386210457289</c:v>
                </c:pt>
                <c:pt idx="41497">
                  <c:v>1.2495386210457289</c:v>
                </c:pt>
                <c:pt idx="41498">
                  <c:v>1.2442301710716799</c:v>
                </c:pt>
                <c:pt idx="41499">
                  <c:v>1.2442301710716799</c:v>
                </c:pt>
                <c:pt idx="41500">
                  <c:v>1.2442301710716799</c:v>
                </c:pt>
                <c:pt idx="41501">
                  <c:v>1.2442301710716799</c:v>
                </c:pt>
                <c:pt idx="41502">
                  <c:v>1.2495386210457289</c:v>
                </c:pt>
                <c:pt idx="41503">
                  <c:v>1.2442301710716799</c:v>
                </c:pt>
                <c:pt idx="41504">
                  <c:v>1.2495386210457289</c:v>
                </c:pt>
                <c:pt idx="41505">
                  <c:v>1.2495386210457289</c:v>
                </c:pt>
                <c:pt idx="41506">
                  <c:v>1.2495386210457289</c:v>
                </c:pt>
                <c:pt idx="41507">
                  <c:v>1.2495386210457289</c:v>
                </c:pt>
                <c:pt idx="41508">
                  <c:v>1.2495386210457289</c:v>
                </c:pt>
                <c:pt idx="41509">
                  <c:v>1.2548096707804564</c:v>
                </c:pt>
                <c:pt idx="41510">
                  <c:v>1.2495386210457289</c:v>
                </c:pt>
                <c:pt idx="41511">
                  <c:v>1.2548096707804564</c:v>
                </c:pt>
                <c:pt idx="41512">
                  <c:v>1.2442301710716799</c:v>
                </c:pt>
                <c:pt idx="41513">
                  <c:v>1.2600771604923904</c:v>
                </c:pt>
                <c:pt idx="41514">
                  <c:v>1.2600771604923904</c:v>
                </c:pt>
                <c:pt idx="41515">
                  <c:v>1.2600771604923904</c:v>
                </c:pt>
                <c:pt idx="41516">
                  <c:v>1.2548096707804564</c:v>
                </c:pt>
                <c:pt idx="41517">
                  <c:v>1.2600771604923904</c:v>
                </c:pt>
                <c:pt idx="41518">
                  <c:v>1.2706121399162584</c:v>
                </c:pt>
                <c:pt idx="41519">
                  <c:v>1.2706121399162584</c:v>
                </c:pt>
                <c:pt idx="41520">
                  <c:v>1.2600771604923904</c:v>
                </c:pt>
                <c:pt idx="41521">
                  <c:v>1.2706121399162584</c:v>
                </c:pt>
                <c:pt idx="41522">
                  <c:v>1.2600771604923904</c:v>
                </c:pt>
                <c:pt idx="41523">
                  <c:v>1.2706121399162584</c:v>
                </c:pt>
                <c:pt idx="41524">
                  <c:v>1.2653446502043244</c:v>
                </c:pt>
                <c:pt idx="41525">
                  <c:v>1.2706121399162584</c:v>
                </c:pt>
                <c:pt idx="41526">
                  <c:v>1.2706121399162584</c:v>
                </c:pt>
                <c:pt idx="41527">
                  <c:v>1.2706121399162584</c:v>
                </c:pt>
                <c:pt idx="41528">
                  <c:v>1.2706121399162584</c:v>
                </c:pt>
                <c:pt idx="41529">
                  <c:v>1.2758796296281929</c:v>
                </c:pt>
                <c:pt idx="41530">
                  <c:v>1.2758796296281929</c:v>
                </c:pt>
                <c:pt idx="41531">
                  <c:v>1.2706121399162584</c:v>
                </c:pt>
                <c:pt idx="41532">
                  <c:v>1.2758796296281929</c:v>
                </c:pt>
                <c:pt idx="41533">
                  <c:v>1.2811471193401269</c:v>
                </c:pt>
                <c:pt idx="41534">
                  <c:v>1.2758796296281929</c:v>
                </c:pt>
                <c:pt idx="41535">
                  <c:v>1.2811471193401269</c:v>
                </c:pt>
                <c:pt idx="41536">
                  <c:v>1.2758796296281929</c:v>
                </c:pt>
                <c:pt idx="41537">
                  <c:v>1.286414609052061</c:v>
                </c:pt>
                <c:pt idx="41538">
                  <c:v>1.2758796296281929</c:v>
                </c:pt>
                <c:pt idx="41539">
                  <c:v>1.286414609052061</c:v>
                </c:pt>
                <c:pt idx="41540">
                  <c:v>1.2811471193401269</c:v>
                </c:pt>
                <c:pt idx="41541">
                  <c:v>1.286414609052061</c:v>
                </c:pt>
                <c:pt idx="41542">
                  <c:v>1.286414609052061</c:v>
                </c:pt>
                <c:pt idx="41543">
                  <c:v>1.286414609052061</c:v>
                </c:pt>
                <c:pt idx="41544">
                  <c:v>1.291682098763995</c:v>
                </c:pt>
                <c:pt idx="41545">
                  <c:v>1.291682098763995</c:v>
                </c:pt>
                <c:pt idx="41546">
                  <c:v>1.286414609052061</c:v>
                </c:pt>
                <c:pt idx="41547">
                  <c:v>1.291682098763995</c:v>
                </c:pt>
                <c:pt idx="41548">
                  <c:v>1.291682098763995</c:v>
                </c:pt>
                <c:pt idx="41549">
                  <c:v>1.3022170781878635</c:v>
                </c:pt>
                <c:pt idx="41550">
                  <c:v>1.2969495884759294</c:v>
                </c:pt>
                <c:pt idx="41551">
                  <c:v>1.3022170781878635</c:v>
                </c:pt>
                <c:pt idx="41552">
                  <c:v>1.3074845678997975</c:v>
                </c:pt>
                <c:pt idx="41553">
                  <c:v>1.3074845678997975</c:v>
                </c:pt>
                <c:pt idx="41554">
                  <c:v>1.3022170781878635</c:v>
                </c:pt>
                <c:pt idx="41555">
                  <c:v>1.3022170781878635</c:v>
                </c:pt>
                <c:pt idx="41556">
                  <c:v>1.3127520576117315</c:v>
                </c:pt>
                <c:pt idx="41557">
                  <c:v>1.3180195473236656</c:v>
                </c:pt>
                <c:pt idx="41558">
                  <c:v>1.3127520576117315</c:v>
                </c:pt>
                <c:pt idx="41559">
                  <c:v>1.3180195473236656</c:v>
                </c:pt>
                <c:pt idx="41560">
                  <c:v>1.3180195473236656</c:v>
                </c:pt>
                <c:pt idx="41561">
                  <c:v>1.3232870370356</c:v>
                </c:pt>
                <c:pt idx="41562">
                  <c:v>1.3232870370356</c:v>
                </c:pt>
                <c:pt idx="41563">
                  <c:v>1.3180195473236656</c:v>
                </c:pt>
                <c:pt idx="41564">
                  <c:v>1.328554526747534</c:v>
                </c:pt>
                <c:pt idx="41565">
                  <c:v>1.328554526747534</c:v>
                </c:pt>
                <c:pt idx="41566">
                  <c:v>1.3338220164594681</c:v>
                </c:pt>
                <c:pt idx="41567">
                  <c:v>1.3338220164594681</c:v>
                </c:pt>
                <c:pt idx="41568">
                  <c:v>1.3338220164594681</c:v>
                </c:pt>
                <c:pt idx="41569">
                  <c:v>1.3338220164594681</c:v>
                </c:pt>
                <c:pt idx="41570">
                  <c:v>1.344356995883337</c:v>
                </c:pt>
                <c:pt idx="41571">
                  <c:v>1.349624485595271</c:v>
                </c:pt>
                <c:pt idx="41572">
                  <c:v>1.3390895061714021</c:v>
                </c:pt>
                <c:pt idx="41573">
                  <c:v>1.349624485595271</c:v>
                </c:pt>
                <c:pt idx="41574">
                  <c:v>1.349624485595271</c:v>
                </c:pt>
                <c:pt idx="41575">
                  <c:v>1.3548919753072051</c:v>
                </c:pt>
                <c:pt idx="41576">
                  <c:v>1.3548919753072051</c:v>
                </c:pt>
                <c:pt idx="41577">
                  <c:v>1.3548919753072051</c:v>
                </c:pt>
                <c:pt idx="41578">
                  <c:v>1.3601594650191391</c:v>
                </c:pt>
                <c:pt idx="41579">
                  <c:v>1.3548919753072051</c:v>
                </c:pt>
                <c:pt idx="41580">
                  <c:v>1.3654269547310736</c:v>
                </c:pt>
                <c:pt idx="41581">
                  <c:v>1.3654269547310736</c:v>
                </c:pt>
                <c:pt idx="41582">
                  <c:v>1.3654269547310736</c:v>
                </c:pt>
                <c:pt idx="41583">
                  <c:v>1.3706944444430076</c:v>
                </c:pt>
                <c:pt idx="41584">
                  <c:v>1.3706944444430076</c:v>
                </c:pt>
                <c:pt idx="41585">
                  <c:v>1.3706944444430076</c:v>
                </c:pt>
                <c:pt idx="41586">
                  <c:v>1.3812294238668756</c:v>
                </c:pt>
                <c:pt idx="41587">
                  <c:v>1.3864969135788101</c:v>
                </c:pt>
                <c:pt idx="41588">
                  <c:v>1.3917644032907441</c:v>
                </c:pt>
                <c:pt idx="41589">
                  <c:v>1.3917644032907441</c:v>
                </c:pt>
                <c:pt idx="41590">
                  <c:v>1.3864969135788101</c:v>
                </c:pt>
                <c:pt idx="41591">
                  <c:v>1.3970318930026782</c:v>
                </c:pt>
                <c:pt idx="41592">
                  <c:v>1.3970318930026782</c:v>
                </c:pt>
                <c:pt idx="41593">
                  <c:v>1.3970318930026782</c:v>
                </c:pt>
                <c:pt idx="41594">
                  <c:v>1.4022993827146122</c:v>
                </c:pt>
                <c:pt idx="41595">
                  <c:v>1.4022993827146122</c:v>
                </c:pt>
                <c:pt idx="41596">
                  <c:v>1.4075668724265467</c:v>
                </c:pt>
                <c:pt idx="41597">
                  <c:v>1.4075668724265467</c:v>
                </c:pt>
                <c:pt idx="41598">
                  <c:v>1.4075668724265467</c:v>
                </c:pt>
                <c:pt idx="41599">
                  <c:v>1.4181018518504147</c:v>
                </c:pt>
                <c:pt idx="41600">
                  <c:v>1.4233693415623487</c:v>
                </c:pt>
                <c:pt idx="41601">
                  <c:v>1.4233693415623487</c:v>
                </c:pt>
                <c:pt idx="41602">
                  <c:v>1.4233693415623487</c:v>
                </c:pt>
                <c:pt idx="41603">
                  <c:v>1.4286368312742832</c:v>
                </c:pt>
                <c:pt idx="41604">
                  <c:v>1.4286368312742832</c:v>
                </c:pt>
                <c:pt idx="41605">
                  <c:v>1.4286368312742832</c:v>
                </c:pt>
                <c:pt idx="41606">
                  <c:v>1.4444393004100857</c:v>
                </c:pt>
                <c:pt idx="41607">
                  <c:v>1.4391718106981513</c:v>
                </c:pt>
                <c:pt idx="41608">
                  <c:v>1.4391718106981513</c:v>
                </c:pt>
                <c:pt idx="41609">
                  <c:v>1.4444393004100857</c:v>
                </c:pt>
                <c:pt idx="41610">
                  <c:v>1.4444393004100857</c:v>
                </c:pt>
                <c:pt idx="41611">
                  <c:v>1.4497067901220198</c:v>
                </c:pt>
                <c:pt idx="41612">
                  <c:v>1.4549742798339542</c:v>
                </c:pt>
                <c:pt idx="41613">
                  <c:v>1.4444393004100857</c:v>
                </c:pt>
                <c:pt idx="41614">
                  <c:v>1.4549742798339542</c:v>
                </c:pt>
                <c:pt idx="41615">
                  <c:v>1.4602417695458882</c:v>
                </c:pt>
                <c:pt idx="41616">
                  <c:v>1.4549742798339542</c:v>
                </c:pt>
                <c:pt idx="41617">
                  <c:v>1.4707767489697563</c:v>
                </c:pt>
                <c:pt idx="41618">
                  <c:v>1.4655092592578223</c:v>
                </c:pt>
                <c:pt idx="41619">
                  <c:v>1.4707767489697563</c:v>
                </c:pt>
                <c:pt idx="41620">
                  <c:v>1.4707767489697563</c:v>
                </c:pt>
                <c:pt idx="41621">
                  <c:v>1.4707767489697563</c:v>
                </c:pt>
                <c:pt idx="41622">
                  <c:v>1.4707767489697563</c:v>
                </c:pt>
                <c:pt idx="41623">
                  <c:v>1.4760442386816908</c:v>
                </c:pt>
                <c:pt idx="41624">
                  <c:v>1.4707767489697563</c:v>
                </c:pt>
                <c:pt idx="41625">
                  <c:v>1.4760442386816908</c:v>
                </c:pt>
                <c:pt idx="41626">
                  <c:v>1.4707767489697563</c:v>
                </c:pt>
                <c:pt idx="41627">
                  <c:v>1.4760442386816908</c:v>
                </c:pt>
                <c:pt idx="41628">
                  <c:v>1.4760442386816908</c:v>
                </c:pt>
                <c:pt idx="41629">
                  <c:v>1.4760442386816908</c:v>
                </c:pt>
                <c:pt idx="41630">
                  <c:v>1.4760442386816908</c:v>
                </c:pt>
                <c:pt idx="41631">
                  <c:v>1.4760442386816908</c:v>
                </c:pt>
                <c:pt idx="41632">
                  <c:v>1.4865792181055588</c:v>
                </c:pt>
                <c:pt idx="41633">
                  <c:v>1.4918467078174928</c:v>
                </c:pt>
                <c:pt idx="41634">
                  <c:v>1.4971141975294273</c:v>
                </c:pt>
                <c:pt idx="41635">
                  <c:v>1.4918467078174928</c:v>
                </c:pt>
                <c:pt idx="41636">
                  <c:v>1.4865792181055588</c:v>
                </c:pt>
                <c:pt idx="41637">
                  <c:v>1.4865792181055588</c:v>
                </c:pt>
                <c:pt idx="41638">
                  <c:v>1.4918467078174928</c:v>
                </c:pt>
                <c:pt idx="41639">
                  <c:v>1.4918467078174928</c:v>
                </c:pt>
                <c:pt idx="41640">
                  <c:v>1.4971141975294273</c:v>
                </c:pt>
                <c:pt idx="41641">
                  <c:v>1.4918467078174928</c:v>
                </c:pt>
                <c:pt idx="41642">
                  <c:v>1.4918467078174928</c:v>
                </c:pt>
                <c:pt idx="41643">
                  <c:v>1.5025551876364274</c:v>
                </c:pt>
                <c:pt idx="41644">
                  <c:v>1.5082064017644621</c:v>
                </c:pt>
                <c:pt idx="41645">
                  <c:v>1.5082064017644621</c:v>
                </c:pt>
                <c:pt idx="41646">
                  <c:v>1.5082064017644621</c:v>
                </c:pt>
                <c:pt idx="41647">
                  <c:v>1.5138576158924977</c:v>
                </c:pt>
                <c:pt idx="41648">
                  <c:v>1.5082064017644621</c:v>
                </c:pt>
                <c:pt idx="41649">
                  <c:v>1.5082064017644621</c:v>
                </c:pt>
                <c:pt idx="41650">
                  <c:v>1.5025551876364274</c:v>
                </c:pt>
                <c:pt idx="41651">
                  <c:v>1.5138576158924977</c:v>
                </c:pt>
                <c:pt idx="41652">
                  <c:v>1.5195088300205333</c:v>
                </c:pt>
                <c:pt idx="41653">
                  <c:v>1.5195088300205333</c:v>
                </c:pt>
                <c:pt idx="41654">
                  <c:v>1.525160044148568</c:v>
                </c:pt>
                <c:pt idx="41655">
                  <c:v>1.5195088300205333</c:v>
                </c:pt>
                <c:pt idx="41656">
                  <c:v>1.5195088300205333</c:v>
                </c:pt>
                <c:pt idx="41657">
                  <c:v>1.5308112582766036</c:v>
                </c:pt>
                <c:pt idx="41658">
                  <c:v>1.5308112582766036</c:v>
                </c:pt>
                <c:pt idx="41659">
                  <c:v>1.5195088300205333</c:v>
                </c:pt>
                <c:pt idx="41660">
                  <c:v>1.5308112582766036</c:v>
                </c:pt>
                <c:pt idx="41661">
                  <c:v>1.5421136865326748</c:v>
                </c:pt>
                <c:pt idx="41662">
                  <c:v>1.5364624724046383</c:v>
                </c:pt>
                <c:pt idx="41663">
                  <c:v>1.525160044148568</c:v>
                </c:pt>
                <c:pt idx="41664">
                  <c:v>1.525160044148568</c:v>
                </c:pt>
                <c:pt idx="41665">
                  <c:v>1.5364624724046383</c:v>
                </c:pt>
                <c:pt idx="41666">
                  <c:v>1.5308112582766036</c:v>
                </c:pt>
                <c:pt idx="41667">
                  <c:v>1.5308112582766036</c:v>
                </c:pt>
                <c:pt idx="41668">
                  <c:v>1.525160044148568</c:v>
                </c:pt>
                <c:pt idx="41669">
                  <c:v>1.5364624724046383</c:v>
                </c:pt>
                <c:pt idx="41670">
                  <c:v>1.5364624724046383</c:v>
                </c:pt>
                <c:pt idx="41671">
                  <c:v>1.5364624724046383</c:v>
                </c:pt>
                <c:pt idx="41672">
                  <c:v>1.5308112582766036</c:v>
                </c:pt>
                <c:pt idx="41673">
                  <c:v>1.5364624724046383</c:v>
                </c:pt>
                <c:pt idx="41674">
                  <c:v>1.525160044148568</c:v>
                </c:pt>
                <c:pt idx="41675">
                  <c:v>1.5308112582766036</c:v>
                </c:pt>
                <c:pt idx="41676">
                  <c:v>1.5308112582766036</c:v>
                </c:pt>
                <c:pt idx="41677">
                  <c:v>1.5364624724046383</c:v>
                </c:pt>
                <c:pt idx="41678">
                  <c:v>1.5364624724046383</c:v>
                </c:pt>
                <c:pt idx="41679">
                  <c:v>1.5421136865326748</c:v>
                </c:pt>
                <c:pt idx="41680">
                  <c:v>1.5364624724046383</c:v>
                </c:pt>
                <c:pt idx="41681">
                  <c:v>1.5477649006607095</c:v>
                </c:pt>
                <c:pt idx="41682">
                  <c:v>1.5421136865326748</c:v>
                </c:pt>
                <c:pt idx="41683">
                  <c:v>1.5477649006607095</c:v>
                </c:pt>
                <c:pt idx="41684">
                  <c:v>1.5421136865326748</c:v>
                </c:pt>
                <c:pt idx="41685">
                  <c:v>1.5477649006607095</c:v>
                </c:pt>
                <c:pt idx="41686">
                  <c:v>1.5477649006607095</c:v>
                </c:pt>
                <c:pt idx="41687">
                  <c:v>1.5308112582766036</c:v>
                </c:pt>
                <c:pt idx="41688">
                  <c:v>1.5364624724046383</c:v>
                </c:pt>
                <c:pt idx="41689">
                  <c:v>1.5364624724046383</c:v>
                </c:pt>
                <c:pt idx="41690">
                  <c:v>1.5421136865326748</c:v>
                </c:pt>
                <c:pt idx="41691">
                  <c:v>1.5364624724046383</c:v>
                </c:pt>
                <c:pt idx="41692">
                  <c:v>1.5308112582766036</c:v>
                </c:pt>
                <c:pt idx="41693">
                  <c:v>1.5364624724046383</c:v>
                </c:pt>
                <c:pt idx="41694">
                  <c:v>1.5364624724046383</c:v>
                </c:pt>
                <c:pt idx="41695">
                  <c:v>1.5421136865326748</c:v>
                </c:pt>
                <c:pt idx="41696">
                  <c:v>1.525160044148568</c:v>
                </c:pt>
                <c:pt idx="41697">
                  <c:v>1.5364624724046383</c:v>
                </c:pt>
                <c:pt idx="41698">
                  <c:v>1.5364624724046383</c:v>
                </c:pt>
                <c:pt idx="41699">
                  <c:v>1.5308112582766036</c:v>
                </c:pt>
                <c:pt idx="41700">
                  <c:v>1.5308112582766036</c:v>
                </c:pt>
                <c:pt idx="41701">
                  <c:v>1.5195088300205333</c:v>
                </c:pt>
                <c:pt idx="41702">
                  <c:v>1.5308112582766036</c:v>
                </c:pt>
                <c:pt idx="41703">
                  <c:v>1.5195088300205333</c:v>
                </c:pt>
                <c:pt idx="41704">
                  <c:v>1.5138576158924977</c:v>
                </c:pt>
                <c:pt idx="41705">
                  <c:v>1.5082064017644621</c:v>
                </c:pt>
                <c:pt idx="41706">
                  <c:v>1.5195088300205333</c:v>
                </c:pt>
                <c:pt idx="41707">
                  <c:v>1.5025551876364274</c:v>
                </c:pt>
                <c:pt idx="41708">
                  <c:v>1.5082064017644621</c:v>
                </c:pt>
                <c:pt idx="41709">
                  <c:v>1.5025551876364274</c:v>
                </c:pt>
                <c:pt idx="41710">
                  <c:v>1.5195088300205333</c:v>
                </c:pt>
                <c:pt idx="41711">
                  <c:v>1.4918467078174928</c:v>
                </c:pt>
                <c:pt idx="41712">
                  <c:v>1.5025551876364274</c:v>
                </c:pt>
                <c:pt idx="41713">
                  <c:v>1.4971141975294273</c:v>
                </c:pt>
                <c:pt idx="41714">
                  <c:v>1.4918467078174928</c:v>
                </c:pt>
                <c:pt idx="41715">
                  <c:v>1.4865792181055588</c:v>
                </c:pt>
                <c:pt idx="41716">
                  <c:v>1.4918467078174928</c:v>
                </c:pt>
                <c:pt idx="41717">
                  <c:v>1.4813117283936248</c:v>
                </c:pt>
                <c:pt idx="41718">
                  <c:v>1.4813117283936248</c:v>
                </c:pt>
                <c:pt idx="41719">
                  <c:v>1.4918467078174928</c:v>
                </c:pt>
                <c:pt idx="41720">
                  <c:v>1.4865792181055588</c:v>
                </c:pt>
                <c:pt idx="41721">
                  <c:v>1.4549742798339542</c:v>
                </c:pt>
                <c:pt idx="41722">
                  <c:v>1.4602417695458882</c:v>
                </c:pt>
                <c:pt idx="41723">
                  <c:v>1.4549742798339542</c:v>
                </c:pt>
                <c:pt idx="41724">
                  <c:v>1.4602417695458882</c:v>
                </c:pt>
                <c:pt idx="41725">
                  <c:v>1.4602417695458882</c:v>
                </c:pt>
                <c:pt idx="41726">
                  <c:v>1.4707767489697563</c:v>
                </c:pt>
                <c:pt idx="41727">
                  <c:v>1.4549742798339542</c:v>
                </c:pt>
                <c:pt idx="41728">
                  <c:v>1.4602417695458882</c:v>
                </c:pt>
                <c:pt idx="41729">
                  <c:v>1.4707767489697563</c:v>
                </c:pt>
                <c:pt idx="41730">
                  <c:v>1.4497067901220198</c:v>
                </c:pt>
                <c:pt idx="41731">
                  <c:v>1.4549742798339542</c:v>
                </c:pt>
                <c:pt idx="41732">
                  <c:v>1.4444393004100857</c:v>
                </c:pt>
                <c:pt idx="41733">
                  <c:v>1.4444393004100857</c:v>
                </c:pt>
                <c:pt idx="41734">
                  <c:v>1.4391718106981513</c:v>
                </c:pt>
                <c:pt idx="41735">
                  <c:v>1.4286368312742832</c:v>
                </c:pt>
                <c:pt idx="41736">
                  <c:v>1.4391718106981513</c:v>
                </c:pt>
                <c:pt idx="41737">
                  <c:v>1.4233693415623487</c:v>
                </c:pt>
                <c:pt idx="41738">
                  <c:v>1.4286368312742832</c:v>
                </c:pt>
                <c:pt idx="41739">
                  <c:v>1.4233693415623487</c:v>
                </c:pt>
                <c:pt idx="41740">
                  <c:v>1.4233693415623487</c:v>
                </c:pt>
                <c:pt idx="41741">
                  <c:v>1.4128343621384807</c:v>
                </c:pt>
                <c:pt idx="41742">
                  <c:v>1.4128343621384807</c:v>
                </c:pt>
                <c:pt idx="41743">
                  <c:v>1.4128343621384807</c:v>
                </c:pt>
                <c:pt idx="41744">
                  <c:v>1.4075668724265467</c:v>
                </c:pt>
                <c:pt idx="41745">
                  <c:v>1.4075668724265467</c:v>
                </c:pt>
                <c:pt idx="41746">
                  <c:v>1.3970318930026782</c:v>
                </c:pt>
                <c:pt idx="41747">
                  <c:v>1.4022993827146122</c:v>
                </c:pt>
                <c:pt idx="41748">
                  <c:v>1.3970318930026782</c:v>
                </c:pt>
                <c:pt idx="41749">
                  <c:v>1.3970318930026782</c:v>
                </c:pt>
                <c:pt idx="41750">
                  <c:v>1.3917644032907441</c:v>
                </c:pt>
                <c:pt idx="41751">
                  <c:v>1.3970318930026782</c:v>
                </c:pt>
                <c:pt idx="41752">
                  <c:v>1.3864969135788101</c:v>
                </c:pt>
                <c:pt idx="41753">
                  <c:v>1.3812294238668756</c:v>
                </c:pt>
                <c:pt idx="41754">
                  <c:v>1.3812294238668756</c:v>
                </c:pt>
                <c:pt idx="41755">
                  <c:v>1.3812294238668756</c:v>
                </c:pt>
                <c:pt idx="41756">
                  <c:v>1.3759619341549416</c:v>
                </c:pt>
                <c:pt idx="41757">
                  <c:v>1.3812294238668756</c:v>
                </c:pt>
                <c:pt idx="41758">
                  <c:v>1.3759619341549416</c:v>
                </c:pt>
                <c:pt idx="41759">
                  <c:v>1.3759619341549416</c:v>
                </c:pt>
                <c:pt idx="41760">
                  <c:v>1.3706944444430076</c:v>
                </c:pt>
                <c:pt idx="41761">
                  <c:v>1.3654269547310736</c:v>
                </c:pt>
                <c:pt idx="41762">
                  <c:v>1.3654269547310736</c:v>
                </c:pt>
                <c:pt idx="41763">
                  <c:v>1.3601594650191391</c:v>
                </c:pt>
                <c:pt idx="41764">
                  <c:v>1.3654269547310736</c:v>
                </c:pt>
                <c:pt idx="41765">
                  <c:v>1.3601594650191391</c:v>
                </c:pt>
                <c:pt idx="41766">
                  <c:v>1.3390895061714021</c:v>
                </c:pt>
                <c:pt idx="41767">
                  <c:v>1.3548919753072051</c:v>
                </c:pt>
                <c:pt idx="41768">
                  <c:v>1.349624485595271</c:v>
                </c:pt>
                <c:pt idx="41769">
                  <c:v>1.349624485595271</c:v>
                </c:pt>
                <c:pt idx="41770">
                  <c:v>1.344356995883337</c:v>
                </c:pt>
                <c:pt idx="41771">
                  <c:v>1.3390895061714021</c:v>
                </c:pt>
                <c:pt idx="41772">
                  <c:v>1.344356995883337</c:v>
                </c:pt>
                <c:pt idx="41773">
                  <c:v>1.349624485595271</c:v>
                </c:pt>
                <c:pt idx="41774">
                  <c:v>1.344356995883337</c:v>
                </c:pt>
                <c:pt idx="41775">
                  <c:v>1.3338220164594681</c:v>
                </c:pt>
                <c:pt idx="41776">
                  <c:v>1.3338220164594681</c:v>
                </c:pt>
                <c:pt idx="41777">
                  <c:v>1.3390895061714021</c:v>
                </c:pt>
                <c:pt idx="41778">
                  <c:v>1.328554526747534</c:v>
                </c:pt>
                <c:pt idx="41779">
                  <c:v>1.328554526747534</c:v>
                </c:pt>
                <c:pt idx="41780">
                  <c:v>1.3390895061714021</c:v>
                </c:pt>
                <c:pt idx="41781">
                  <c:v>1.3232870370356</c:v>
                </c:pt>
                <c:pt idx="41782">
                  <c:v>1.3232870370356</c:v>
                </c:pt>
                <c:pt idx="41783">
                  <c:v>1.328554526747534</c:v>
                </c:pt>
                <c:pt idx="41784">
                  <c:v>1.3232870370356</c:v>
                </c:pt>
                <c:pt idx="41785">
                  <c:v>1.3232870370356</c:v>
                </c:pt>
                <c:pt idx="41786">
                  <c:v>1.3232870370356</c:v>
                </c:pt>
                <c:pt idx="41787">
                  <c:v>1.3232870370356</c:v>
                </c:pt>
                <c:pt idx="41788">
                  <c:v>1.3232870370356</c:v>
                </c:pt>
                <c:pt idx="41789">
                  <c:v>1.3127520576117315</c:v>
                </c:pt>
                <c:pt idx="41790">
                  <c:v>1.3180195473236656</c:v>
                </c:pt>
                <c:pt idx="41791">
                  <c:v>1.3180195473236656</c:v>
                </c:pt>
                <c:pt idx="41792">
                  <c:v>1.3232870370356</c:v>
                </c:pt>
                <c:pt idx="41793">
                  <c:v>1.3180195473236656</c:v>
                </c:pt>
                <c:pt idx="41794">
                  <c:v>1.3180195473236656</c:v>
                </c:pt>
                <c:pt idx="41795">
                  <c:v>1.3180195473236656</c:v>
                </c:pt>
                <c:pt idx="41796">
                  <c:v>1.3180195473236656</c:v>
                </c:pt>
                <c:pt idx="41797">
                  <c:v>1.3074845678997975</c:v>
                </c:pt>
                <c:pt idx="41798">
                  <c:v>1.3127520576117315</c:v>
                </c:pt>
                <c:pt idx="41799">
                  <c:v>1.3180195473236656</c:v>
                </c:pt>
                <c:pt idx="41800">
                  <c:v>1.3074845678997975</c:v>
                </c:pt>
                <c:pt idx="41801">
                  <c:v>1.3074845678997975</c:v>
                </c:pt>
                <c:pt idx="41802">
                  <c:v>1.3180195473236656</c:v>
                </c:pt>
                <c:pt idx="41803">
                  <c:v>1.3180195473236656</c:v>
                </c:pt>
                <c:pt idx="41804">
                  <c:v>1.3127520576117315</c:v>
                </c:pt>
                <c:pt idx="41805">
                  <c:v>1.3180195473236656</c:v>
                </c:pt>
                <c:pt idx="41806">
                  <c:v>1.3074845678997975</c:v>
                </c:pt>
                <c:pt idx="41807">
                  <c:v>1.3127520576117315</c:v>
                </c:pt>
                <c:pt idx="41808">
                  <c:v>1.3074845678997975</c:v>
                </c:pt>
                <c:pt idx="41809">
                  <c:v>1.3074845678997975</c:v>
                </c:pt>
                <c:pt idx="41810">
                  <c:v>1.3127520576117315</c:v>
                </c:pt>
                <c:pt idx="41811">
                  <c:v>1.3180195473236656</c:v>
                </c:pt>
                <c:pt idx="41812">
                  <c:v>1.3180195473236656</c:v>
                </c:pt>
                <c:pt idx="41813">
                  <c:v>1.3074845678997975</c:v>
                </c:pt>
                <c:pt idx="41814">
                  <c:v>1.3180195473236656</c:v>
                </c:pt>
                <c:pt idx="41815">
                  <c:v>1.3074845678997975</c:v>
                </c:pt>
                <c:pt idx="41816">
                  <c:v>1.3127520576117315</c:v>
                </c:pt>
                <c:pt idx="41817">
                  <c:v>1.3127520576117315</c:v>
                </c:pt>
                <c:pt idx="41818">
                  <c:v>1.3180195473236656</c:v>
                </c:pt>
                <c:pt idx="41819">
                  <c:v>1.3180195473236656</c:v>
                </c:pt>
                <c:pt idx="41820">
                  <c:v>1.3180195473236656</c:v>
                </c:pt>
                <c:pt idx="41821">
                  <c:v>1.3232870370356</c:v>
                </c:pt>
                <c:pt idx="41822">
                  <c:v>1.3232870370356</c:v>
                </c:pt>
                <c:pt idx="41823">
                  <c:v>1.3338220164594681</c:v>
                </c:pt>
                <c:pt idx="41824">
                  <c:v>1.3232870370356</c:v>
                </c:pt>
                <c:pt idx="41825">
                  <c:v>1.328554526747534</c:v>
                </c:pt>
                <c:pt idx="41826">
                  <c:v>1.328554526747534</c:v>
                </c:pt>
                <c:pt idx="41827">
                  <c:v>1.3338220164594681</c:v>
                </c:pt>
                <c:pt idx="41828">
                  <c:v>1.3232870370356</c:v>
                </c:pt>
                <c:pt idx="41829">
                  <c:v>1.3338220164594681</c:v>
                </c:pt>
                <c:pt idx="41830">
                  <c:v>1.3338220164594681</c:v>
                </c:pt>
                <c:pt idx="41831">
                  <c:v>1.344356995883337</c:v>
                </c:pt>
                <c:pt idx="41832">
                  <c:v>1.3338220164594681</c:v>
                </c:pt>
                <c:pt idx="41833">
                  <c:v>1.3390895061714021</c:v>
                </c:pt>
                <c:pt idx="41834">
                  <c:v>1.3390895061714021</c:v>
                </c:pt>
                <c:pt idx="41835">
                  <c:v>1.344356995883337</c:v>
                </c:pt>
                <c:pt idx="41836">
                  <c:v>1.349624485595271</c:v>
                </c:pt>
                <c:pt idx="41837">
                  <c:v>1.344356995883337</c:v>
                </c:pt>
                <c:pt idx="41838">
                  <c:v>1.349624485595271</c:v>
                </c:pt>
                <c:pt idx="41839">
                  <c:v>1.349624485595271</c:v>
                </c:pt>
                <c:pt idx="41840">
                  <c:v>1.344356995883337</c:v>
                </c:pt>
                <c:pt idx="41841">
                  <c:v>1.344356995883337</c:v>
                </c:pt>
                <c:pt idx="41842">
                  <c:v>1.3548919753072051</c:v>
                </c:pt>
                <c:pt idx="41843">
                  <c:v>1.3601594650191391</c:v>
                </c:pt>
                <c:pt idx="41844">
                  <c:v>1.3601594650191391</c:v>
                </c:pt>
                <c:pt idx="41845">
                  <c:v>1.3654269547310736</c:v>
                </c:pt>
                <c:pt idx="41846">
                  <c:v>1.3601594650191391</c:v>
                </c:pt>
                <c:pt idx="41847">
                  <c:v>1.3601594650191391</c:v>
                </c:pt>
                <c:pt idx="41848">
                  <c:v>1.3601594650191391</c:v>
                </c:pt>
                <c:pt idx="41849">
                  <c:v>1.3601594650191391</c:v>
                </c:pt>
                <c:pt idx="41850">
                  <c:v>1.3654269547310736</c:v>
                </c:pt>
                <c:pt idx="41851">
                  <c:v>1.3706944444430076</c:v>
                </c:pt>
                <c:pt idx="41852">
                  <c:v>1.3759619341549416</c:v>
                </c:pt>
                <c:pt idx="41853">
                  <c:v>1.3706944444430076</c:v>
                </c:pt>
                <c:pt idx="41854">
                  <c:v>1.3759619341549416</c:v>
                </c:pt>
                <c:pt idx="41855">
                  <c:v>1.3759619341549416</c:v>
                </c:pt>
                <c:pt idx="41856">
                  <c:v>1.3812294238668756</c:v>
                </c:pt>
                <c:pt idx="41857">
                  <c:v>1.3864969135788101</c:v>
                </c:pt>
                <c:pt idx="41858">
                  <c:v>1.3917644032907441</c:v>
                </c:pt>
                <c:pt idx="41859">
                  <c:v>1.3917644032907441</c:v>
                </c:pt>
                <c:pt idx="41860">
                  <c:v>1.3970318930026782</c:v>
                </c:pt>
                <c:pt idx="41861">
                  <c:v>1.3917644032907441</c:v>
                </c:pt>
                <c:pt idx="41862">
                  <c:v>1.3812294238668756</c:v>
                </c:pt>
                <c:pt idx="41863">
                  <c:v>1.3970318930026782</c:v>
                </c:pt>
                <c:pt idx="41864">
                  <c:v>1.3917644032907441</c:v>
                </c:pt>
                <c:pt idx="41865">
                  <c:v>1.3917644032907441</c:v>
                </c:pt>
                <c:pt idx="41866">
                  <c:v>1.3917644032907441</c:v>
                </c:pt>
                <c:pt idx="41867">
                  <c:v>1.4022993827146122</c:v>
                </c:pt>
                <c:pt idx="41868">
                  <c:v>1.4075668724265467</c:v>
                </c:pt>
                <c:pt idx="41869">
                  <c:v>1.4075668724265467</c:v>
                </c:pt>
                <c:pt idx="41870">
                  <c:v>1.4075668724265467</c:v>
                </c:pt>
                <c:pt idx="41871">
                  <c:v>1.4128343621384807</c:v>
                </c:pt>
                <c:pt idx="41872">
                  <c:v>1.4128343621384807</c:v>
                </c:pt>
                <c:pt idx="41873">
                  <c:v>1.4075668724265467</c:v>
                </c:pt>
                <c:pt idx="41874">
                  <c:v>1.4128343621384807</c:v>
                </c:pt>
                <c:pt idx="41875">
                  <c:v>1.4128343621384807</c:v>
                </c:pt>
                <c:pt idx="41876">
                  <c:v>1.4233693415623487</c:v>
                </c:pt>
                <c:pt idx="41877">
                  <c:v>1.4128343621384807</c:v>
                </c:pt>
                <c:pt idx="41878">
                  <c:v>1.4233693415623487</c:v>
                </c:pt>
                <c:pt idx="41879">
                  <c:v>1.4181018518504147</c:v>
                </c:pt>
                <c:pt idx="41880">
                  <c:v>1.4181018518504147</c:v>
                </c:pt>
                <c:pt idx="41881">
                  <c:v>1.4339043209862172</c:v>
                </c:pt>
                <c:pt idx="41882">
                  <c:v>1.4391718106981513</c:v>
                </c:pt>
                <c:pt idx="41883">
                  <c:v>1.4391718106981513</c:v>
                </c:pt>
                <c:pt idx="41884">
                  <c:v>1.4391718106981513</c:v>
                </c:pt>
                <c:pt idx="41885">
                  <c:v>1.4286368312742832</c:v>
                </c:pt>
                <c:pt idx="41886">
                  <c:v>1.4444393004100857</c:v>
                </c:pt>
                <c:pt idx="41887">
                  <c:v>1.4391718106981513</c:v>
                </c:pt>
                <c:pt idx="41888">
                  <c:v>1.4391718106981513</c:v>
                </c:pt>
                <c:pt idx="41889">
                  <c:v>1.4391718106981513</c:v>
                </c:pt>
                <c:pt idx="41890">
                  <c:v>1.4497067901220198</c:v>
                </c:pt>
                <c:pt idx="41891">
                  <c:v>1.4444393004100857</c:v>
                </c:pt>
                <c:pt idx="41892">
                  <c:v>1.4444393004100857</c:v>
                </c:pt>
                <c:pt idx="41893">
                  <c:v>1.4444393004100857</c:v>
                </c:pt>
                <c:pt idx="41894">
                  <c:v>1.4497067901220198</c:v>
                </c:pt>
                <c:pt idx="41895">
                  <c:v>1.4497067901220198</c:v>
                </c:pt>
                <c:pt idx="41896">
                  <c:v>1.4549742798339542</c:v>
                </c:pt>
                <c:pt idx="41897">
                  <c:v>1.4549742798339542</c:v>
                </c:pt>
                <c:pt idx="41898">
                  <c:v>1.4549742798339542</c:v>
                </c:pt>
                <c:pt idx="41899">
                  <c:v>1.4602417695458882</c:v>
                </c:pt>
                <c:pt idx="41900">
                  <c:v>1.4602417695458882</c:v>
                </c:pt>
                <c:pt idx="41901">
                  <c:v>1.4655092592578223</c:v>
                </c:pt>
                <c:pt idx="41902">
                  <c:v>1.4602417695458882</c:v>
                </c:pt>
                <c:pt idx="41903">
                  <c:v>1.4602417695458882</c:v>
                </c:pt>
                <c:pt idx="41904">
                  <c:v>1.4655092592578223</c:v>
                </c:pt>
                <c:pt idx="41905">
                  <c:v>1.4707767489697563</c:v>
                </c:pt>
                <c:pt idx="41906">
                  <c:v>1.4707767489697563</c:v>
                </c:pt>
                <c:pt idx="41907">
                  <c:v>1.4602417695458882</c:v>
                </c:pt>
                <c:pt idx="41908">
                  <c:v>1.4549742798339542</c:v>
                </c:pt>
                <c:pt idx="41909">
                  <c:v>1.4707767489697563</c:v>
                </c:pt>
                <c:pt idx="41910">
                  <c:v>1.4655092592578223</c:v>
                </c:pt>
                <c:pt idx="41911">
                  <c:v>1.4707767489697563</c:v>
                </c:pt>
                <c:pt idx="41912">
                  <c:v>1.4707767489697563</c:v>
                </c:pt>
                <c:pt idx="41913">
                  <c:v>1.4707767489697563</c:v>
                </c:pt>
                <c:pt idx="41914">
                  <c:v>1.4655092592578223</c:v>
                </c:pt>
                <c:pt idx="41915">
                  <c:v>1.4707767489697563</c:v>
                </c:pt>
                <c:pt idx="41916">
                  <c:v>1.4707767489697563</c:v>
                </c:pt>
                <c:pt idx="41917">
                  <c:v>1.4760442386816908</c:v>
                </c:pt>
                <c:pt idx="41918">
                  <c:v>1.4602417695458882</c:v>
                </c:pt>
                <c:pt idx="41919">
                  <c:v>1.4602417695458882</c:v>
                </c:pt>
                <c:pt idx="41920">
                  <c:v>1.4707767489697563</c:v>
                </c:pt>
                <c:pt idx="41921">
                  <c:v>1.4655092592578223</c:v>
                </c:pt>
                <c:pt idx="41922">
                  <c:v>1.4602417695458882</c:v>
                </c:pt>
                <c:pt idx="41923">
                  <c:v>1.4707767489697563</c:v>
                </c:pt>
                <c:pt idx="41924">
                  <c:v>1.4760442386816908</c:v>
                </c:pt>
                <c:pt idx="41925">
                  <c:v>1.4655092592578223</c:v>
                </c:pt>
                <c:pt idx="41926">
                  <c:v>1.4707767489697563</c:v>
                </c:pt>
                <c:pt idx="41927">
                  <c:v>1.4707767489697563</c:v>
                </c:pt>
                <c:pt idx="41928">
                  <c:v>1.4655092592578223</c:v>
                </c:pt>
                <c:pt idx="41929">
                  <c:v>1.4707767489697563</c:v>
                </c:pt>
                <c:pt idx="41930">
                  <c:v>1.4707767489697563</c:v>
                </c:pt>
                <c:pt idx="41931">
                  <c:v>1.4655092592578223</c:v>
                </c:pt>
                <c:pt idx="41932">
                  <c:v>1.4707767489697563</c:v>
                </c:pt>
                <c:pt idx="41933">
                  <c:v>1.4707767489697563</c:v>
                </c:pt>
                <c:pt idx="41934">
                  <c:v>1.4602417695458882</c:v>
                </c:pt>
                <c:pt idx="41935">
                  <c:v>1.4602417695458882</c:v>
                </c:pt>
                <c:pt idx="41936">
                  <c:v>1.4602417695458882</c:v>
                </c:pt>
                <c:pt idx="41937">
                  <c:v>1.4602417695458882</c:v>
                </c:pt>
                <c:pt idx="41938">
                  <c:v>1.4602417695458882</c:v>
                </c:pt>
                <c:pt idx="41939">
                  <c:v>1.4602417695458882</c:v>
                </c:pt>
                <c:pt idx="41940">
                  <c:v>1.4602417695458882</c:v>
                </c:pt>
                <c:pt idx="41941">
                  <c:v>1.4549742798339542</c:v>
                </c:pt>
                <c:pt idx="41942">
                  <c:v>1.4602417695458882</c:v>
                </c:pt>
                <c:pt idx="41943">
                  <c:v>1.4602417695458882</c:v>
                </c:pt>
                <c:pt idx="41944">
                  <c:v>1.4549742798339542</c:v>
                </c:pt>
                <c:pt idx="41945">
                  <c:v>1.4602417695458882</c:v>
                </c:pt>
                <c:pt idx="41946">
                  <c:v>1.4549742798339542</c:v>
                </c:pt>
                <c:pt idx="41947">
                  <c:v>1.4497067901220198</c:v>
                </c:pt>
                <c:pt idx="41948">
                  <c:v>1.4549742798339542</c:v>
                </c:pt>
                <c:pt idx="41949">
                  <c:v>1.4444393004100857</c:v>
                </c:pt>
                <c:pt idx="41950">
                  <c:v>1.4497067901220198</c:v>
                </c:pt>
                <c:pt idx="41951">
                  <c:v>1.4444393004100857</c:v>
                </c:pt>
                <c:pt idx="41952">
                  <c:v>1.4391718106981513</c:v>
                </c:pt>
                <c:pt idx="41953">
                  <c:v>1.4444393004100857</c:v>
                </c:pt>
                <c:pt idx="41954">
                  <c:v>1.4444393004100857</c:v>
                </c:pt>
                <c:pt idx="41955">
                  <c:v>1.4444393004100857</c:v>
                </c:pt>
                <c:pt idx="41956">
                  <c:v>1.4444393004100857</c:v>
                </c:pt>
                <c:pt idx="41957">
                  <c:v>1.4444393004100857</c:v>
                </c:pt>
                <c:pt idx="41958">
                  <c:v>1.4444393004100857</c:v>
                </c:pt>
                <c:pt idx="41959">
                  <c:v>1.4444393004100857</c:v>
                </c:pt>
                <c:pt idx="41960">
                  <c:v>1.4391718106981513</c:v>
                </c:pt>
                <c:pt idx="41961">
                  <c:v>1.4391718106981513</c:v>
                </c:pt>
                <c:pt idx="41962">
                  <c:v>1.4444393004100857</c:v>
                </c:pt>
                <c:pt idx="41963">
                  <c:v>1.4391718106981513</c:v>
                </c:pt>
                <c:pt idx="41964">
                  <c:v>1.4391718106981513</c:v>
                </c:pt>
                <c:pt idx="41965">
                  <c:v>1.4339043209862172</c:v>
                </c:pt>
                <c:pt idx="41966">
                  <c:v>1.4286368312742832</c:v>
                </c:pt>
                <c:pt idx="41967">
                  <c:v>1.4286368312742832</c:v>
                </c:pt>
                <c:pt idx="41968">
                  <c:v>1.4286368312742832</c:v>
                </c:pt>
                <c:pt idx="41969">
                  <c:v>1.4286368312742832</c:v>
                </c:pt>
                <c:pt idx="41970">
                  <c:v>1.4391718106981513</c:v>
                </c:pt>
                <c:pt idx="41971">
                  <c:v>1.4286368312742832</c:v>
                </c:pt>
                <c:pt idx="41972">
                  <c:v>1.4286368312742832</c:v>
                </c:pt>
                <c:pt idx="41973">
                  <c:v>1.4286368312742832</c:v>
                </c:pt>
                <c:pt idx="41974">
                  <c:v>1.4391718106981513</c:v>
                </c:pt>
                <c:pt idx="41975">
                  <c:v>1.4391718106981513</c:v>
                </c:pt>
                <c:pt idx="41976">
                  <c:v>1.4444393004100857</c:v>
                </c:pt>
                <c:pt idx="41977">
                  <c:v>1.4444393004100857</c:v>
                </c:pt>
                <c:pt idx="41978">
                  <c:v>1.4497067901220198</c:v>
                </c:pt>
                <c:pt idx="41979">
                  <c:v>1.4549742798339542</c:v>
                </c:pt>
                <c:pt idx="41980">
                  <c:v>1.4444393004100857</c:v>
                </c:pt>
                <c:pt idx="41981">
                  <c:v>1.4444393004100857</c:v>
                </c:pt>
                <c:pt idx="41982">
                  <c:v>1.4497067901220198</c:v>
                </c:pt>
                <c:pt idx="41983">
                  <c:v>1.4602417695458882</c:v>
                </c:pt>
                <c:pt idx="41984">
                  <c:v>1.4391718106981513</c:v>
                </c:pt>
                <c:pt idx="41985">
                  <c:v>1.4549742798339542</c:v>
                </c:pt>
                <c:pt idx="41986">
                  <c:v>1.4549742798339542</c:v>
                </c:pt>
                <c:pt idx="41987">
                  <c:v>1.4549742798339542</c:v>
                </c:pt>
                <c:pt idx="41988">
                  <c:v>1.4602417695458882</c:v>
                </c:pt>
                <c:pt idx="41989">
                  <c:v>1.4655092592578223</c:v>
                </c:pt>
                <c:pt idx="41990">
                  <c:v>1.4655092592578223</c:v>
                </c:pt>
                <c:pt idx="41991">
                  <c:v>1.4549742798339542</c:v>
                </c:pt>
                <c:pt idx="41992">
                  <c:v>1.4655092592578223</c:v>
                </c:pt>
                <c:pt idx="41993">
                  <c:v>1.4602417695458882</c:v>
                </c:pt>
                <c:pt idx="41994">
                  <c:v>1.4602417695458882</c:v>
                </c:pt>
                <c:pt idx="41995">
                  <c:v>1.4549742798339542</c:v>
                </c:pt>
                <c:pt idx="41996">
                  <c:v>1.4655092592578223</c:v>
                </c:pt>
                <c:pt idx="41997">
                  <c:v>1.4549742798339542</c:v>
                </c:pt>
                <c:pt idx="41998">
                  <c:v>1.4549742798339542</c:v>
                </c:pt>
                <c:pt idx="41999">
                  <c:v>1.4391718106981513</c:v>
                </c:pt>
                <c:pt idx="42000">
                  <c:v>1.4391718106981513</c:v>
                </c:pt>
                <c:pt idx="42001">
                  <c:v>1.4391718106981513</c:v>
                </c:pt>
                <c:pt idx="42002">
                  <c:v>1.4444393004100857</c:v>
                </c:pt>
                <c:pt idx="42003">
                  <c:v>1.4286368312742832</c:v>
                </c:pt>
                <c:pt idx="42004">
                  <c:v>1.4233693415623487</c:v>
                </c:pt>
                <c:pt idx="42005">
                  <c:v>1.4181018518504147</c:v>
                </c:pt>
                <c:pt idx="42006">
                  <c:v>1.4233693415623487</c:v>
                </c:pt>
                <c:pt idx="42007">
                  <c:v>1.4128343621384807</c:v>
                </c:pt>
                <c:pt idx="42008">
                  <c:v>1.4181018518504147</c:v>
                </c:pt>
                <c:pt idx="42009">
                  <c:v>1.4022993827146122</c:v>
                </c:pt>
                <c:pt idx="42010">
                  <c:v>1.4022993827146122</c:v>
                </c:pt>
                <c:pt idx="42011">
                  <c:v>1.3970318930026782</c:v>
                </c:pt>
                <c:pt idx="42012">
                  <c:v>1.3970318930026782</c:v>
                </c:pt>
                <c:pt idx="42013">
                  <c:v>1.3864969135788101</c:v>
                </c:pt>
                <c:pt idx="42014">
                  <c:v>1.3812294238668756</c:v>
                </c:pt>
                <c:pt idx="42015">
                  <c:v>1.3917644032907441</c:v>
                </c:pt>
                <c:pt idx="42016">
                  <c:v>1.3812294238668756</c:v>
                </c:pt>
                <c:pt idx="42017">
                  <c:v>1.3759619341549416</c:v>
                </c:pt>
                <c:pt idx="42018">
                  <c:v>1.3654269547310736</c:v>
                </c:pt>
                <c:pt idx="42019">
                  <c:v>1.3601594650191391</c:v>
                </c:pt>
                <c:pt idx="42020">
                  <c:v>1.3548919753072051</c:v>
                </c:pt>
                <c:pt idx="42021">
                  <c:v>1.3654269547310736</c:v>
                </c:pt>
                <c:pt idx="42022">
                  <c:v>1.3548919753072051</c:v>
                </c:pt>
                <c:pt idx="42023">
                  <c:v>1.3548919753072051</c:v>
                </c:pt>
                <c:pt idx="42024">
                  <c:v>1.349624485595271</c:v>
                </c:pt>
                <c:pt idx="42025">
                  <c:v>1.349624485595271</c:v>
                </c:pt>
                <c:pt idx="42026">
                  <c:v>1.3390895061714021</c:v>
                </c:pt>
                <c:pt idx="42027">
                  <c:v>1.3338220164594681</c:v>
                </c:pt>
                <c:pt idx="42028">
                  <c:v>1.3390895061714021</c:v>
                </c:pt>
                <c:pt idx="42029">
                  <c:v>1.3180195473236656</c:v>
                </c:pt>
                <c:pt idx="42030">
                  <c:v>1.3232870370356</c:v>
                </c:pt>
                <c:pt idx="42031">
                  <c:v>1.3022170781878635</c:v>
                </c:pt>
                <c:pt idx="42032">
                  <c:v>1.3074845678997975</c:v>
                </c:pt>
                <c:pt idx="42033">
                  <c:v>1.3127520576117315</c:v>
                </c:pt>
                <c:pt idx="42034">
                  <c:v>1.3180195473236656</c:v>
                </c:pt>
                <c:pt idx="42035">
                  <c:v>1.3074845678997975</c:v>
                </c:pt>
                <c:pt idx="42036">
                  <c:v>1.2969495884759294</c:v>
                </c:pt>
                <c:pt idx="42037">
                  <c:v>1.2969495884759294</c:v>
                </c:pt>
                <c:pt idx="42038">
                  <c:v>1.291682098763995</c:v>
                </c:pt>
                <c:pt idx="42039">
                  <c:v>1.291682098763995</c:v>
                </c:pt>
                <c:pt idx="42040">
                  <c:v>1.291682098763995</c:v>
                </c:pt>
                <c:pt idx="42041">
                  <c:v>1.291682098763995</c:v>
                </c:pt>
                <c:pt idx="42042">
                  <c:v>1.286414609052061</c:v>
                </c:pt>
                <c:pt idx="42043">
                  <c:v>1.2811471193401269</c:v>
                </c:pt>
                <c:pt idx="42044">
                  <c:v>1.2758796296281929</c:v>
                </c:pt>
                <c:pt idx="42045">
                  <c:v>1.2706121399162584</c:v>
                </c:pt>
                <c:pt idx="42046">
                  <c:v>1.2706121399162584</c:v>
                </c:pt>
                <c:pt idx="42047">
                  <c:v>1.2706121399162584</c:v>
                </c:pt>
                <c:pt idx="42048">
                  <c:v>1.2600771604923904</c:v>
                </c:pt>
                <c:pt idx="42049">
                  <c:v>1.2653446502043244</c:v>
                </c:pt>
                <c:pt idx="42050">
                  <c:v>1.2548096707804564</c:v>
                </c:pt>
                <c:pt idx="42051">
                  <c:v>1.2442301710716799</c:v>
                </c:pt>
                <c:pt idx="42052">
                  <c:v>1.2495386210457289</c:v>
                </c:pt>
                <c:pt idx="42053">
                  <c:v>1.2442301710716799</c:v>
                </c:pt>
                <c:pt idx="42054">
                  <c:v>1.2442301710716799</c:v>
                </c:pt>
                <c:pt idx="42055">
                  <c:v>1.2336132711235819</c:v>
                </c:pt>
                <c:pt idx="42056">
                  <c:v>1.2442301710716799</c:v>
                </c:pt>
                <c:pt idx="42057">
                  <c:v>1.2336132711235819</c:v>
                </c:pt>
                <c:pt idx="42058">
                  <c:v>1.2336132711235819</c:v>
                </c:pt>
                <c:pt idx="42059">
                  <c:v>1.2336132711235819</c:v>
                </c:pt>
                <c:pt idx="42060">
                  <c:v>1.2283048211495324</c:v>
                </c:pt>
                <c:pt idx="42061">
                  <c:v>1.2176879212014344</c:v>
                </c:pt>
                <c:pt idx="42062">
                  <c:v>1.2123794712273854</c:v>
                </c:pt>
                <c:pt idx="42063">
                  <c:v>1.2229963711754834</c:v>
                </c:pt>
                <c:pt idx="42064">
                  <c:v>1.2176879212014344</c:v>
                </c:pt>
                <c:pt idx="42065">
                  <c:v>1.2229963711754834</c:v>
                </c:pt>
                <c:pt idx="42066">
                  <c:v>1.2123794712273854</c:v>
                </c:pt>
                <c:pt idx="42067">
                  <c:v>1.2123794712273854</c:v>
                </c:pt>
                <c:pt idx="42068">
                  <c:v>1.2123794712273854</c:v>
                </c:pt>
                <c:pt idx="42069">
                  <c:v>1.2123794712273854</c:v>
                </c:pt>
                <c:pt idx="42070">
                  <c:v>1.207071021253336</c:v>
                </c:pt>
                <c:pt idx="42071">
                  <c:v>1.207071021253336</c:v>
                </c:pt>
                <c:pt idx="42072">
                  <c:v>1.201762571279287</c:v>
                </c:pt>
                <c:pt idx="42073">
                  <c:v>1.201762571279287</c:v>
                </c:pt>
                <c:pt idx="42074">
                  <c:v>1.207071021253336</c:v>
                </c:pt>
                <c:pt idx="42075">
                  <c:v>1.201762571279287</c:v>
                </c:pt>
                <c:pt idx="42076">
                  <c:v>1.201762571279287</c:v>
                </c:pt>
                <c:pt idx="42077">
                  <c:v>1.1911456713311894</c:v>
                </c:pt>
                <c:pt idx="42078">
                  <c:v>1.196454121305238</c:v>
                </c:pt>
                <c:pt idx="42079">
                  <c:v>1.1911456713311894</c:v>
                </c:pt>
                <c:pt idx="42080">
                  <c:v>1.18583722135714</c:v>
                </c:pt>
                <c:pt idx="42081">
                  <c:v>1.18583722135714</c:v>
                </c:pt>
                <c:pt idx="42082">
                  <c:v>1.18583722135714</c:v>
                </c:pt>
                <c:pt idx="42083">
                  <c:v>1.180528771383091</c:v>
                </c:pt>
                <c:pt idx="42084">
                  <c:v>1.18583722135714</c:v>
                </c:pt>
                <c:pt idx="42085">
                  <c:v>1.18583722135714</c:v>
                </c:pt>
                <c:pt idx="42086">
                  <c:v>1.18583722135714</c:v>
                </c:pt>
                <c:pt idx="42087">
                  <c:v>1.180528771383091</c:v>
                </c:pt>
                <c:pt idx="42088">
                  <c:v>1.18583722135714</c:v>
                </c:pt>
                <c:pt idx="42089">
                  <c:v>1.175220321409042</c:v>
                </c:pt>
                <c:pt idx="42090">
                  <c:v>1.175220321409042</c:v>
                </c:pt>
                <c:pt idx="42091">
                  <c:v>1.180528771383091</c:v>
                </c:pt>
                <c:pt idx="42092">
                  <c:v>1.175220321409042</c:v>
                </c:pt>
                <c:pt idx="42093">
                  <c:v>1.169911871434993</c:v>
                </c:pt>
                <c:pt idx="42094">
                  <c:v>1.169911871434993</c:v>
                </c:pt>
                <c:pt idx="42095">
                  <c:v>1.169911871434993</c:v>
                </c:pt>
                <c:pt idx="42096">
                  <c:v>1.169911871434993</c:v>
                </c:pt>
                <c:pt idx="42097">
                  <c:v>1.169911871434993</c:v>
                </c:pt>
                <c:pt idx="42098">
                  <c:v>1.164603421460944</c:v>
                </c:pt>
                <c:pt idx="42099">
                  <c:v>1.164603421460944</c:v>
                </c:pt>
                <c:pt idx="42100">
                  <c:v>1.164603421460944</c:v>
                </c:pt>
                <c:pt idx="42101">
                  <c:v>1.1592949714868945</c:v>
                </c:pt>
                <c:pt idx="42102">
                  <c:v>1.1592949714868945</c:v>
                </c:pt>
                <c:pt idx="42103">
                  <c:v>1.1592949714868945</c:v>
                </c:pt>
                <c:pt idx="42104">
                  <c:v>1.1539865215128455</c:v>
                </c:pt>
                <c:pt idx="42105">
                  <c:v>1.164603421460944</c:v>
                </c:pt>
                <c:pt idx="42106">
                  <c:v>1.1539865215128455</c:v>
                </c:pt>
                <c:pt idx="42107">
                  <c:v>1.1486780715387965</c:v>
                </c:pt>
                <c:pt idx="42108">
                  <c:v>1.1592949714868945</c:v>
                </c:pt>
                <c:pt idx="42109">
                  <c:v>1.1539865215128455</c:v>
                </c:pt>
                <c:pt idx="42110">
                  <c:v>1.1486780715387965</c:v>
                </c:pt>
                <c:pt idx="42111">
                  <c:v>1.1539865215128455</c:v>
                </c:pt>
                <c:pt idx="42112">
                  <c:v>1.1539865215128455</c:v>
                </c:pt>
                <c:pt idx="42113">
                  <c:v>1.1433696215647475</c:v>
                </c:pt>
                <c:pt idx="42114">
                  <c:v>1.1380611715906981</c:v>
                </c:pt>
                <c:pt idx="42115">
                  <c:v>1.1486780715387965</c:v>
                </c:pt>
                <c:pt idx="42116">
                  <c:v>1.1433696215647475</c:v>
                </c:pt>
                <c:pt idx="42117">
                  <c:v>1.1486780715387965</c:v>
                </c:pt>
                <c:pt idx="42118">
                  <c:v>1.1380611715906981</c:v>
                </c:pt>
                <c:pt idx="42119">
                  <c:v>1.1380611715906981</c:v>
                </c:pt>
                <c:pt idx="42120">
                  <c:v>1.1433696215647475</c:v>
                </c:pt>
                <c:pt idx="42121">
                  <c:v>1.1380611715906981</c:v>
                </c:pt>
                <c:pt idx="42122">
                  <c:v>1.1433696215647475</c:v>
                </c:pt>
                <c:pt idx="42123">
                  <c:v>1.1380611715906981</c:v>
                </c:pt>
                <c:pt idx="42124">
                  <c:v>1.1380611715906981</c:v>
                </c:pt>
                <c:pt idx="42125">
                  <c:v>1.1274442716426001</c:v>
                </c:pt>
                <c:pt idx="42126">
                  <c:v>1.1327527216166491</c:v>
                </c:pt>
                <c:pt idx="42127">
                  <c:v>1.1274442716426001</c:v>
                </c:pt>
                <c:pt idx="42128">
                  <c:v>1.1327527216166491</c:v>
                </c:pt>
                <c:pt idx="42129">
                  <c:v>1.1327527216166491</c:v>
                </c:pt>
                <c:pt idx="42130">
                  <c:v>1.1274442716426001</c:v>
                </c:pt>
                <c:pt idx="42131">
                  <c:v>1.1274442716426001</c:v>
                </c:pt>
                <c:pt idx="42132">
                  <c:v>1.1221358216685511</c:v>
                </c:pt>
                <c:pt idx="42133">
                  <c:v>1.1221358216685511</c:v>
                </c:pt>
                <c:pt idx="42134">
                  <c:v>1.1380611715906981</c:v>
                </c:pt>
                <c:pt idx="42135">
                  <c:v>1.1274442716426001</c:v>
                </c:pt>
                <c:pt idx="42136">
                  <c:v>1.1327527216166491</c:v>
                </c:pt>
                <c:pt idx="42137">
                  <c:v>1.1221358216685511</c:v>
                </c:pt>
                <c:pt idx="42138">
                  <c:v>1.1274442716426001</c:v>
                </c:pt>
                <c:pt idx="42139">
                  <c:v>1.1168273716945016</c:v>
                </c:pt>
                <c:pt idx="42140">
                  <c:v>1.1168273716945016</c:v>
                </c:pt>
                <c:pt idx="42141">
                  <c:v>1.1274442716426001</c:v>
                </c:pt>
                <c:pt idx="42142">
                  <c:v>1.1221358216685511</c:v>
                </c:pt>
                <c:pt idx="42143">
                  <c:v>1.1221358216685511</c:v>
                </c:pt>
                <c:pt idx="42144">
                  <c:v>1.1221358216685511</c:v>
                </c:pt>
                <c:pt idx="42145">
                  <c:v>1.1168273716945016</c:v>
                </c:pt>
                <c:pt idx="42146">
                  <c:v>1.1168273716945016</c:v>
                </c:pt>
                <c:pt idx="42147">
                  <c:v>1.1168273716945016</c:v>
                </c:pt>
                <c:pt idx="42148">
                  <c:v>1.1168273716945016</c:v>
                </c:pt>
                <c:pt idx="42149">
                  <c:v>1.1168273716945016</c:v>
                </c:pt>
                <c:pt idx="42150">
                  <c:v>1.1168273716945016</c:v>
                </c:pt>
                <c:pt idx="42151">
                  <c:v>1.1168273716945016</c:v>
                </c:pt>
                <c:pt idx="42152">
                  <c:v>1.1168273716945016</c:v>
                </c:pt>
                <c:pt idx="42153">
                  <c:v>1.1168273716945016</c:v>
                </c:pt>
                <c:pt idx="42154">
                  <c:v>1.1221358216685511</c:v>
                </c:pt>
                <c:pt idx="42155">
                  <c:v>1.1168273716945016</c:v>
                </c:pt>
                <c:pt idx="42156">
                  <c:v>1.1168273716945016</c:v>
                </c:pt>
                <c:pt idx="42157">
                  <c:v>1.1274442716426001</c:v>
                </c:pt>
                <c:pt idx="42158">
                  <c:v>1.1168273716945016</c:v>
                </c:pt>
                <c:pt idx="42159">
                  <c:v>1.1221358216685511</c:v>
                </c:pt>
                <c:pt idx="42160">
                  <c:v>1.1221358216685511</c:v>
                </c:pt>
                <c:pt idx="42161">
                  <c:v>1.1274442716426001</c:v>
                </c:pt>
                <c:pt idx="42162">
                  <c:v>1.1168273716945016</c:v>
                </c:pt>
                <c:pt idx="42163">
                  <c:v>1.1221358216685511</c:v>
                </c:pt>
                <c:pt idx="42164">
                  <c:v>1.1168273716945016</c:v>
                </c:pt>
                <c:pt idx="42165">
                  <c:v>1.1168273716945016</c:v>
                </c:pt>
                <c:pt idx="42166">
                  <c:v>1.1168273716945016</c:v>
                </c:pt>
                <c:pt idx="42167">
                  <c:v>1.1221358216685511</c:v>
                </c:pt>
                <c:pt idx="42168">
                  <c:v>1.1168273716945016</c:v>
                </c:pt>
                <c:pt idx="42169">
                  <c:v>1.1221358216685511</c:v>
                </c:pt>
                <c:pt idx="42170">
                  <c:v>1.1221358216685511</c:v>
                </c:pt>
                <c:pt idx="42171">
                  <c:v>1.1221358216685511</c:v>
                </c:pt>
                <c:pt idx="42172">
                  <c:v>1.1274442716426001</c:v>
                </c:pt>
                <c:pt idx="42173">
                  <c:v>1.1221358216685511</c:v>
                </c:pt>
                <c:pt idx="42174">
                  <c:v>1.1168273716945016</c:v>
                </c:pt>
                <c:pt idx="42175">
                  <c:v>1.1274442716426001</c:v>
                </c:pt>
                <c:pt idx="42176">
                  <c:v>1.1168273716945016</c:v>
                </c:pt>
                <c:pt idx="42177">
                  <c:v>1.1168273716945016</c:v>
                </c:pt>
                <c:pt idx="42178">
                  <c:v>1.1168273716945016</c:v>
                </c:pt>
                <c:pt idx="42179">
                  <c:v>1.1168273716945016</c:v>
                </c:pt>
                <c:pt idx="42180">
                  <c:v>1.1221358216685511</c:v>
                </c:pt>
                <c:pt idx="42181">
                  <c:v>1.1274442716426001</c:v>
                </c:pt>
                <c:pt idx="42182">
                  <c:v>1.1274442716426001</c:v>
                </c:pt>
                <c:pt idx="42183">
                  <c:v>1.1274442716426001</c:v>
                </c:pt>
                <c:pt idx="42184">
                  <c:v>1.1274442716426001</c:v>
                </c:pt>
                <c:pt idx="42185">
                  <c:v>1.1168273716945016</c:v>
                </c:pt>
                <c:pt idx="42186">
                  <c:v>1.1274442716426001</c:v>
                </c:pt>
                <c:pt idx="42187">
                  <c:v>1.1221358216685511</c:v>
                </c:pt>
                <c:pt idx="42188">
                  <c:v>1.1327527216166491</c:v>
                </c:pt>
                <c:pt idx="42189">
                  <c:v>1.1221358216685511</c:v>
                </c:pt>
                <c:pt idx="42190">
                  <c:v>1.1274442716426001</c:v>
                </c:pt>
                <c:pt idx="42191">
                  <c:v>1.1274442716426001</c:v>
                </c:pt>
                <c:pt idx="42192">
                  <c:v>1.1274442716426001</c:v>
                </c:pt>
                <c:pt idx="42193">
                  <c:v>1.1168273716945016</c:v>
                </c:pt>
                <c:pt idx="42194">
                  <c:v>1.1274442716426001</c:v>
                </c:pt>
                <c:pt idx="42195">
                  <c:v>1.1221358216685511</c:v>
                </c:pt>
                <c:pt idx="42196">
                  <c:v>1.1221358216685511</c:v>
                </c:pt>
                <c:pt idx="42197">
                  <c:v>1.1274442716426001</c:v>
                </c:pt>
                <c:pt idx="42198">
                  <c:v>1.1327527216166491</c:v>
                </c:pt>
                <c:pt idx="42199">
                  <c:v>1.1274442716426001</c:v>
                </c:pt>
                <c:pt idx="42200">
                  <c:v>1.1274442716426001</c:v>
                </c:pt>
                <c:pt idx="42201">
                  <c:v>1.1168273716945016</c:v>
                </c:pt>
                <c:pt idx="42202">
                  <c:v>1.1327527216166491</c:v>
                </c:pt>
                <c:pt idx="42203">
                  <c:v>1.1327527216166491</c:v>
                </c:pt>
                <c:pt idx="42204">
                  <c:v>1.1327527216166491</c:v>
                </c:pt>
                <c:pt idx="42205">
                  <c:v>1.1274442716426001</c:v>
                </c:pt>
                <c:pt idx="42206">
                  <c:v>1.1274442716426001</c:v>
                </c:pt>
                <c:pt idx="42207">
                  <c:v>1.1221358216685511</c:v>
                </c:pt>
                <c:pt idx="42208">
                  <c:v>1.1221358216685511</c:v>
                </c:pt>
                <c:pt idx="42209">
                  <c:v>1.1168273716945016</c:v>
                </c:pt>
                <c:pt idx="42210">
                  <c:v>1.1221358216685511</c:v>
                </c:pt>
                <c:pt idx="42211">
                  <c:v>1.1221358216685511</c:v>
                </c:pt>
                <c:pt idx="42212">
                  <c:v>1.1221358216685511</c:v>
                </c:pt>
                <c:pt idx="42213">
                  <c:v>1.1221358216685511</c:v>
                </c:pt>
                <c:pt idx="42214">
                  <c:v>1.1168273716945016</c:v>
                </c:pt>
                <c:pt idx="42215">
                  <c:v>1.1274442716426001</c:v>
                </c:pt>
                <c:pt idx="42216">
                  <c:v>1.1274442716426001</c:v>
                </c:pt>
                <c:pt idx="42217">
                  <c:v>1.1274442716426001</c:v>
                </c:pt>
                <c:pt idx="42218">
                  <c:v>1.1168273716945016</c:v>
                </c:pt>
                <c:pt idx="42219">
                  <c:v>1.1274442716426001</c:v>
                </c:pt>
                <c:pt idx="42220">
                  <c:v>1.1221358216685511</c:v>
                </c:pt>
                <c:pt idx="42221">
                  <c:v>1.1221358216685511</c:v>
                </c:pt>
                <c:pt idx="42222">
                  <c:v>1.1221358216685511</c:v>
                </c:pt>
                <c:pt idx="42223">
                  <c:v>1.1168273716945016</c:v>
                </c:pt>
                <c:pt idx="42224">
                  <c:v>1.1221358216685511</c:v>
                </c:pt>
                <c:pt idx="42225">
                  <c:v>1.1168273716945016</c:v>
                </c:pt>
                <c:pt idx="42226">
                  <c:v>1.1274442716426001</c:v>
                </c:pt>
                <c:pt idx="42227">
                  <c:v>1.1221358216685511</c:v>
                </c:pt>
                <c:pt idx="42228">
                  <c:v>1.1168273716945016</c:v>
                </c:pt>
                <c:pt idx="42229">
                  <c:v>1.1168273716945016</c:v>
                </c:pt>
                <c:pt idx="42230">
                  <c:v>1.1168273716945016</c:v>
                </c:pt>
                <c:pt idx="42231">
                  <c:v>1.1168273716945016</c:v>
                </c:pt>
                <c:pt idx="42232">
                  <c:v>1.1168273716945016</c:v>
                </c:pt>
                <c:pt idx="42233">
                  <c:v>1.1168273716945016</c:v>
                </c:pt>
                <c:pt idx="42234">
                  <c:v>1.1168273716945016</c:v>
                </c:pt>
                <c:pt idx="42235">
                  <c:v>1.1168273716945016</c:v>
                </c:pt>
                <c:pt idx="42236">
                  <c:v>1.1168273716945016</c:v>
                </c:pt>
                <c:pt idx="42237">
                  <c:v>1.1168273716945016</c:v>
                </c:pt>
                <c:pt idx="42238">
                  <c:v>1.1115189217204531</c:v>
                </c:pt>
                <c:pt idx="42239">
                  <c:v>1.1115189217204531</c:v>
                </c:pt>
                <c:pt idx="42240">
                  <c:v>1.1062104717464041</c:v>
                </c:pt>
                <c:pt idx="42241">
                  <c:v>1.1115189217204531</c:v>
                </c:pt>
                <c:pt idx="42242">
                  <c:v>1.1168273716945016</c:v>
                </c:pt>
                <c:pt idx="42243">
                  <c:v>1.1115189217204531</c:v>
                </c:pt>
                <c:pt idx="42244">
                  <c:v>1.1115189217204531</c:v>
                </c:pt>
                <c:pt idx="42245">
                  <c:v>1.1062104717464041</c:v>
                </c:pt>
                <c:pt idx="42246">
                  <c:v>1.1062104717464041</c:v>
                </c:pt>
                <c:pt idx="42247">
                  <c:v>1.1168273716945016</c:v>
                </c:pt>
                <c:pt idx="42248">
                  <c:v>1.1062104717464041</c:v>
                </c:pt>
                <c:pt idx="42249">
                  <c:v>1.1009020217723551</c:v>
                </c:pt>
                <c:pt idx="42250">
                  <c:v>1.1009020217723551</c:v>
                </c:pt>
                <c:pt idx="42251">
                  <c:v>1.1009020217723551</c:v>
                </c:pt>
                <c:pt idx="42252">
                  <c:v>1.0955935717983056</c:v>
                </c:pt>
                <c:pt idx="42253">
                  <c:v>1.1009020217723551</c:v>
                </c:pt>
                <c:pt idx="42254">
                  <c:v>1.0955935717983056</c:v>
                </c:pt>
                <c:pt idx="42255">
                  <c:v>1.0849766718502076</c:v>
                </c:pt>
                <c:pt idx="42256">
                  <c:v>1.0955935717983056</c:v>
                </c:pt>
                <c:pt idx="42257">
                  <c:v>1.0955935717983056</c:v>
                </c:pt>
                <c:pt idx="42258">
                  <c:v>1.0955935717983056</c:v>
                </c:pt>
                <c:pt idx="42259">
                  <c:v>1.0955935717983056</c:v>
                </c:pt>
                <c:pt idx="42260">
                  <c:v>1.0955935717983056</c:v>
                </c:pt>
                <c:pt idx="42261">
                  <c:v>1.0849766718502076</c:v>
                </c:pt>
                <c:pt idx="42262">
                  <c:v>1.0955935717983056</c:v>
                </c:pt>
                <c:pt idx="42263">
                  <c:v>1.0849766718502076</c:v>
                </c:pt>
                <c:pt idx="42264">
                  <c:v>1.0849766718502076</c:v>
                </c:pt>
                <c:pt idx="42265">
                  <c:v>1.0849766718502076</c:v>
                </c:pt>
                <c:pt idx="42266">
                  <c:v>1.0796682218761586</c:v>
                </c:pt>
                <c:pt idx="42267">
                  <c:v>1.0796682218761586</c:v>
                </c:pt>
                <c:pt idx="42268">
                  <c:v>1.0796682218761586</c:v>
                </c:pt>
                <c:pt idx="42269">
                  <c:v>1.0849766718502076</c:v>
                </c:pt>
                <c:pt idx="42270">
                  <c:v>1.0637428719540112</c:v>
                </c:pt>
                <c:pt idx="42271">
                  <c:v>1.0796682218761586</c:v>
                </c:pt>
                <c:pt idx="42272">
                  <c:v>1.0796682218761586</c:v>
                </c:pt>
                <c:pt idx="42273">
                  <c:v>1.0796682218761586</c:v>
                </c:pt>
                <c:pt idx="42274">
                  <c:v>1.0690513219280602</c:v>
                </c:pt>
                <c:pt idx="42275">
                  <c:v>1.0743597719021092</c:v>
                </c:pt>
                <c:pt idx="42276">
                  <c:v>1.0584344219799622</c:v>
                </c:pt>
                <c:pt idx="42277">
                  <c:v>1.0690513219280602</c:v>
                </c:pt>
                <c:pt idx="42278">
                  <c:v>1.0637428719540112</c:v>
                </c:pt>
                <c:pt idx="42279">
                  <c:v>1.0584344219799622</c:v>
                </c:pt>
                <c:pt idx="42280">
                  <c:v>1.0637428719540112</c:v>
                </c:pt>
                <c:pt idx="42281">
                  <c:v>1.0531259720059127</c:v>
                </c:pt>
                <c:pt idx="42282">
                  <c:v>1.0584344219799622</c:v>
                </c:pt>
                <c:pt idx="42283">
                  <c:v>1.0531259720059127</c:v>
                </c:pt>
                <c:pt idx="42284">
                  <c:v>1.0531259720059127</c:v>
                </c:pt>
                <c:pt idx="42285">
                  <c:v>1.0637428719540112</c:v>
                </c:pt>
                <c:pt idx="42286">
                  <c:v>1.0372006220837657</c:v>
                </c:pt>
                <c:pt idx="42287">
                  <c:v>1.0372006220837657</c:v>
                </c:pt>
                <c:pt idx="42288">
                  <c:v>1.0318921721097172</c:v>
                </c:pt>
                <c:pt idx="42289">
                  <c:v>1.0372006220837657</c:v>
                </c:pt>
                <c:pt idx="42290">
                  <c:v>1.0425090720578147</c:v>
                </c:pt>
                <c:pt idx="42291">
                  <c:v>1.0425090720578147</c:v>
                </c:pt>
                <c:pt idx="42292">
                  <c:v>1.0372006220837657</c:v>
                </c:pt>
                <c:pt idx="42293">
                  <c:v>1.0372006220837657</c:v>
                </c:pt>
                <c:pt idx="42294">
                  <c:v>1.0265837221356677</c:v>
                </c:pt>
                <c:pt idx="42295">
                  <c:v>1.0265837221356677</c:v>
                </c:pt>
                <c:pt idx="42296">
                  <c:v>1.0372006220837657</c:v>
                </c:pt>
                <c:pt idx="42297">
                  <c:v>1.0265837221356677</c:v>
                </c:pt>
                <c:pt idx="42298">
                  <c:v>1.0265837221356677</c:v>
                </c:pt>
                <c:pt idx="42299">
                  <c:v>1.0265837221356677</c:v>
                </c:pt>
                <c:pt idx="42300">
                  <c:v>1.0212752721616187</c:v>
                </c:pt>
                <c:pt idx="42301">
                  <c:v>1.0053499222394713</c:v>
                </c:pt>
                <c:pt idx="42302">
                  <c:v>1.0053499222394713</c:v>
                </c:pt>
                <c:pt idx="42303">
                  <c:v>1.0106583722135207</c:v>
                </c:pt>
                <c:pt idx="42304">
                  <c:v>1.0053499222394713</c:v>
                </c:pt>
                <c:pt idx="42305">
                  <c:v>1.0159668221875697</c:v>
                </c:pt>
                <c:pt idx="42306">
                  <c:v>1.0053499222394713</c:v>
                </c:pt>
                <c:pt idx="42307">
                  <c:v>1.0053499222394713</c:v>
                </c:pt>
                <c:pt idx="42308">
                  <c:v>0.99126525369307261</c:v>
                </c:pt>
                <c:pt idx="42309">
                  <c:v>0.99564975380007947</c:v>
                </c:pt>
                <c:pt idx="42310">
                  <c:v>0.98249625347905889</c:v>
                </c:pt>
                <c:pt idx="42311">
                  <c:v>0.99126525369307261</c:v>
                </c:pt>
                <c:pt idx="42312">
                  <c:v>0.99126525369307261</c:v>
                </c:pt>
                <c:pt idx="42313">
                  <c:v>0.99126525369307261</c:v>
                </c:pt>
                <c:pt idx="42314">
                  <c:v>0.99126525369307261</c:v>
                </c:pt>
                <c:pt idx="42315">
                  <c:v>0.97811175337205247</c:v>
                </c:pt>
                <c:pt idx="42316">
                  <c:v>0.97811175337205247</c:v>
                </c:pt>
                <c:pt idx="42317">
                  <c:v>0.98249625347905889</c:v>
                </c:pt>
                <c:pt idx="42318">
                  <c:v>0.96934275315803875</c:v>
                </c:pt>
                <c:pt idx="42319">
                  <c:v>0.96934275315803875</c:v>
                </c:pt>
                <c:pt idx="42320">
                  <c:v>0.96495825305103189</c:v>
                </c:pt>
                <c:pt idx="42321">
                  <c:v>0.96495825305103189</c:v>
                </c:pt>
                <c:pt idx="42322">
                  <c:v>0.96934275315803875</c:v>
                </c:pt>
                <c:pt idx="42323">
                  <c:v>0.96495825305103189</c:v>
                </c:pt>
                <c:pt idx="42324">
                  <c:v>0.95618925283701861</c:v>
                </c:pt>
                <c:pt idx="42325">
                  <c:v>0.95618925283701861</c:v>
                </c:pt>
                <c:pt idx="42326">
                  <c:v>0.96057375294402547</c:v>
                </c:pt>
                <c:pt idx="42327">
                  <c:v>0.95180475273001175</c:v>
                </c:pt>
                <c:pt idx="42328">
                  <c:v>0.94742025262300489</c:v>
                </c:pt>
                <c:pt idx="42329">
                  <c:v>0.94303575251599847</c:v>
                </c:pt>
                <c:pt idx="42330">
                  <c:v>0.95180475273001175</c:v>
                </c:pt>
                <c:pt idx="42331">
                  <c:v>0.95618925283701861</c:v>
                </c:pt>
                <c:pt idx="42332">
                  <c:v>0.94303575251599847</c:v>
                </c:pt>
                <c:pt idx="42333">
                  <c:v>0.93865125240899161</c:v>
                </c:pt>
                <c:pt idx="42334">
                  <c:v>0.93426675230198475</c:v>
                </c:pt>
                <c:pt idx="42335">
                  <c:v>0.94303575251599847</c:v>
                </c:pt>
                <c:pt idx="42336">
                  <c:v>0.93865125240899161</c:v>
                </c:pt>
                <c:pt idx="42337">
                  <c:v>0.93426675230198475</c:v>
                </c:pt>
                <c:pt idx="42338">
                  <c:v>0.93426675230198475</c:v>
                </c:pt>
                <c:pt idx="42339">
                  <c:v>0.92988225219497833</c:v>
                </c:pt>
                <c:pt idx="42340">
                  <c:v>0.92549775208797147</c:v>
                </c:pt>
                <c:pt idx="42341">
                  <c:v>0.92988225219497833</c:v>
                </c:pt>
                <c:pt idx="42342">
                  <c:v>0.92988225219497833</c:v>
                </c:pt>
                <c:pt idx="42343">
                  <c:v>0.92111325198096461</c:v>
                </c:pt>
                <c:pt idx="42344">
                  <c:v>0.92988225219497833</c:v>
                </c:pt>
                <c:pt idx="42345">
                  <c:v>0.92988225219497833</c:v>
                </c:pt>
                <c:pt idx="42346">
                  <c:v>0.92111325198096461</c:v>
                </c:pt>
                <c:pt idx="42347">
                  <c:v>0.92549775208797147</c:v>
                </c:pt>
                <c:pt idx="42348">
                  <c:v>0.92111325198096461</c:v>
                </c:pt>
                <c:pt idx="42349">
                  <c:v>0.92111325198096461</c:v>
                </c:pt>
                <c:pt idx="42350">
                  <c:v>0.92111325198096461</c:v>
                </c:pt>
                <c:pt idx="42351">
                  <c:v>0.91672875187395819</c:v>
                </c:pt>
                <c:pt idx="42352">
                  <c:v>0.91672875187395819</c:v>
                </c:pt>
                <c:pt idx="42353">
                  <c:v>0.91672875187395819</c:v>
                </c:pt>
                <c:pt idx="42354">
                  <c:v>0.91234425176695133</c:v>
                </c:pt>
                <c:pt idx="42355">
                  <c:v>0.90795975165994447</c:v>
                </c:pt>
                <c:pt idx="42356">
                  <c:v>0.91672875187395819</c:v>
                </c:pt>
                <c:pt idx="42357">
                  <c:v>0.90795975165994447</c:v>
                </c:pt>
                <c:pt idx="42358">
                  <c:v>0.90795975165994447</c:v>
                </c:pt>
                <c:pt idx="42359">
                  <c:v>0.90357525155293805</c:v>
                </c:pt>
                <c:pt idx="42360">
                  <c:v>0.90795975165994447</c:v>
                </c:pt>
                <c:pt idx="42361">
                  <c:v>0.90357525155293805</c:v>
                </c:pt>
                <c:pt idx="42362">
                  <c:v>0.90357525155293805</c:v>
                </c:pt>
                <c:pt idx="42363">
                  <c:v>0.90357525155293805</c:v>
                </c:pt>
                <c:pt idx="42364">
                  <c:v>0.90795975165994447</c:v>
                </c:pt>
                <c:pt idx="42365">
                  <c:v>0.90357525155293805</c:v>
                </c:pt>
                <c:pt idx="42366">
                  <c:v>0.90357525155293805</c:v>
                </c:pt>
                <c:pt idx="42367">
                  <c:v>0.90357525155293805</c:v>
                </c:pt>
                <c:pt idx="42368">
                  <c:v>0.90357525155293805</c:v>
                </c:pt>
                <c:pt idx="42369">
                  <c:v>0.89919075144593119</c:v>
                </c:pt>
                <c:pt idx="42370">
                  <c:v>0.90357525155293805</c:v>
                </c:pt>
                <c:pt idx="42371">
                  <c:v>0.89919075144593119</c:v>
                </c:pt>
                <c:pt idx="42372">
                  <c:v>0.88603725112491105</c:v>
                </c:pt>
                <c:pt idx="42373">
                  <c:v>0.89480625133892433</c:v>
                </c:pt>
                <c:pt idx="42374">
                  <c:v>0.90357525155293805</c:v>
                </c:pt>
                <c:pt idx="42375">
                  <c:v>0.89480625133892433</c:v>
                </c:pt>
                <c:pt idx="42376">
                  <c:v>0.89480625133892433</c:v>
                </c:pt>
                <c:pt idx="42377">
                  <c:v>0.88603725112491105</c:v>
                </c:pt>
                <c:pt idx="42378">
                  <c:v>0.89042175123191747</c:v>
                </c:pt>
                <c:pt idx="42379">
                  <c:v>0.89480625133892433</c:v>
                </c:pt>
                <c:pt idx="42380">
                  <c:v>0.89480625133892433</c:v>
                </c:pt>
                <c:pt idx="42381">
                  <c:v>0.89042175123191747</c:v>
                </c:pt>
                <c:pt idx="42382">
                  <c:v>0.89042175123191747</c:v>
                </c:pt>
                <c:pt idx="42383">
                  <c:v>0.89480625133892433</c:v>
                </c:pt>
                <c:pt idx="42384">
                  <c:v>0.89042175123191747</c:v>
                </c:pt>
                <c:pt idx="42385">
                  <c:v>0.89480625133892433</c:v>
                </c:pt>
                <c:pt idx="42386">
                  <c:v>0.89042175123191747</c:v>
                </c:pt>
                <c:pt idx="42387">
                  <c:v>0.89042175123191747</c:v>
                </c:pt>
                <c:pt idx="42388">
                  <c:v>0.89480625133892433</c:v>
                </c:pt>
                <c:pt idx="42389">
                  <c:v>0.89042175123191747</c:v>
                </c:pt>
                <c:pt idx="42390">
                  <c:v>0.89480625133892433</c:v>
                </c:pt>
                <c:pt idx="42391">
                  <c:v>0.89480625133892433</c:v>
                </c:pt>
                <c:pt idx="42392">
                  <c:v>0.89480625133892433</c:v>
                </c:pt>
                <c:pt idx="42393">
                  <c:v>0.89042175123191747</c:v>
                </c:pt>
                <c:pt idx="42394">
                  <c:v>0.89042175123191747</c:v>
                </c:pt>
                <c:pt idx="42395">
                  <c:v>0.88165275101790419</c:v>
                </c:pt>
                <c:pt idx="42396">
                  <c:v>0.89042175123191747</c:v>
                </c:pt>
                <c:pt idx="42397">
                  <c:v>0.89042175123191747</c:v>
                </c:pt>
                <c:pt idx="42398">
                  <c:v>0.89042175123191747</c:v>
                </c:pt>
                <c:pt idx="42399">
                  <c:v>0.88165275101790419</c:v>
                </c:pt>
                <c:pt idx="42400">
                  <c:v>0.88165275101790419</c:v>
                </c:pt>
                <c:pt idx="42401">
                  <c:v>0.88603725112491105</c:v>
                </c:pt>
                <c:pt idx="42402">
                  <c:v>0.89042175123191747</c:v>
                </c:pt>
                <c:pt idx="42403">
                  <c:v>0.87726825091089733</c:v>
                </c:pt>
                <c:pt idx="42404">
                  <c:v>0.88165275101790419</c:v>
                </c:pt>
                <c:pt idx="42405">
                  <c:v>0.88165275101790419</c:v>
                </c:pt>
                <c:pt idx="42406">
                  <c:v>0.88603725112491105</c:v>
                </c:pt>
                <c:pt idx="42407">
                  <c:v>0.88165275101790419</c:v>
                </c:pt>
                <c:pt idx="42408">
                  <c:v>0.89042175123191747</c:v>
                </c:pt>
                <c:pt idx="42409">
                  <c:v>0.88165275101790419</c:v>
                </c:pt>
                <c:pt idx="42410">
                  <c:v>0.88165275101790419</c:v>
                </c:pt>
                <c:pt idx="42411">
                  <c:v>0.88165275101790419</c:v>
                </c:pt>
                <c:pt idx="42412">
                  <c:v>0.88165275101790419</c:v>
                </c:pt>
                <c:pt idx="42413">
                  <c:v>0.88603725112491105</c:v>
                </c:pt>
                <c:pt idx="42414">
                  <c:v>0.87726825091089733</c:v>
                </c:pt>
                <c:pt idx="42415">
                  <c:v>0.88603725112491105</c:v>
                </c:pt>
                <c:pt idx="42416">
                  <c:v>0.88603725112491105</c:v>
                </c:pt>
                <c:pt idx="42417">
                  <c:v>0.88165275101790419</c:v>
                </c:pt>
                <c:pt idx="42418">
                  <c:v>0.88165275101790419</c:v>
                </c:pt>
                <c:pt idx="42419">
                  <c:v>0.88603725112491105</c:v>
                </c:pt>
                <c:pt idx="42420">
                  <c:v>0.89042175123191747</c:v>
                </c:pt>
                <c:pt idx="42421">
                  <c:v>0.88165275101790419</c:v>
                </c:pt>
                <c:pt idx="42422">
                  <c:v>0.88603725112491105</c:v>
                </c:pt>
                <c:pt idx="42423">
                  <c:v>0.88165275101790419</c:v>
                </c:pt>
                <c:pt idx="42424">
                  <c:v>0.88603725112491105</c:v>
                </c:pt>
                <c:pt idx="42425">
                  <c:v>0.88603725112491105</c:v>
                </c:pt>
                <c:pt idx="42426">
                  <c:v>0.88603725112491105</c:v>
                </c:pt>
                <c:pt idx="42427">
                  <c:v>0.88603725112491105</c:v>
                </c:pt>
                <c:pt idx="42428">
                  <c:v>0.89480625133892433</c:v>
                </c:pt>
                <c:pt idx="42429">
                  <c:v>0.88603725112491105</c:v>
                </c:pt>
                <c:pt idx="42430">
                  <c:v>0.89042175123191747</c:v>
                </c:pt>
                <c:pt idx="42431">
                  <c:v>0.89480625133892433</c:v>
                </c:pt>
                <c:pt idx="42432">
                  <c:v>0.89042175123191747</c:v>
                </c:pt>
                <c:pt idx="42433">
                  <c:v>0.88603725112491105</c:v>
                </c:pt>
                <c:pt idx="42434">
                  <c:v>0.89042175123191747</c:v>
                </c:pt>
                <c:pt idx="42435">
                  <c:v>0.89480625133892433</c:v>
                </c:pt>
                <c:pt idx="42436">
                  <c:v>0.89042175123191747</c:v>
                </c:pt>
                <c:pt idx="42437">
                  <c:v>0.88603725112491105</c:v>
                </c:pt>
                <c:pt idx="42438">
                  <c:v>0.88603725112491105</c:v>
                </c:pt>
                <c:pt idx="42439">
                  <c:v>0.89042175123191747</c:v>
                </c:pt>
                <c:pt idx="42440">
                  <c:v>0.89480625133892433</c:v>
                </c:pt>
                <c:pt idx="42441">
                  <c:v>0.89042175123191747</c:v>
                </c:pt>
                <c:pt idx="42442">
                  <c:v>0.89480625133892433</c:v>
                </c:pt>
                <c:pt idx="42443">
                  <c:v>0.89042175123191747</c:v>
                </c:pt>
                <c:pt idx="42444">
                  <c:v>0.88603725112491105</c:v>
                </c:pt>
                <c:pt idx="42445">
                  <c:v>0.89042175123191747</c:v>
                </c:pt>
                <c:pt idx="42446">
                  <c:v>0.89042175123191747</c:v>
                </c:pt>
                <c:pt idx="42447">
                  <c:v>0.89480625133892433</c:v>
                </c:pt>
                <c:pt idx="42448">
                  <c:v>0.89042175123191747</c:v>
                </c:pt>
                <c:pt idx="42449">
                  <c:v>0.89480625133892433</c:v>
                </c:pt>
                <c:pt idx="42450">
                  <c:v>0.89480625133892433</c:v>
                </c:pt>
                <c:pt idx="42451">
                  <c:v>0.89919075144593119</c:v>
                </c:pt>
                <c:pt idx="42452">
                  <c:v>0.89480625133892433</c:v>
                </c:pt>
                <c:pt idx="42453">
                  <c:v>0.89480625133892433</c:v>
                </c:pt>
                <c:pt idx="42454">
                  <c:v>0.89480625133892433</c:v>
                </c:pt>
                <c:pt idx="42455">
                  <c:v>0.89919075144593119</c:v>
                </c:pt>
                <c:pt idx="42456">
                  <c:v>0.89919075144593119</c:v>
                </c:pt>
                <c:pt idx="42457">
                  <c:v>0.89919075144593119</c:v>
                </c:pt>
                <c:pt idx="42458">
                  <c:v>0.89480625133892433</c:v>
                </c:pt>
                <c:pt idx="42459">
                  <c:v>0.89919075144593119</c:v>
                </c:pt>
                <c:pt idx="42460">
                  <c:v>0.89919075144593119</c:v>
                </c:pt>
                <c:pt idx="42461">
                  <c:v>0.89480625133892433</c:v>
                </c:pt>
                <c:pt idx="42462">
                  <c:v>0.90357525155293805</c:v>
                </c:pt>
                <c:pt idx="42463">
                  <c:v>0.90795975165994447</c:v>
                </c:pt>
                <c:pt idx="42464">
                  <c:v>0.90795975165994447</c:v>
                </c:pt>
                <c:pt idx="42465">
                  <c:v>0.90357525155293805</c:v>
                </c:pt>
                <c:pt idx="42466">
                  <c:v>0.90795975165994447</c:v>
                </c:pt>
                <c:pt idx="42467">
                  <c:v>0.90795975165994447</c:v>
                </c:pt>
                <c:pt idx="42468">
                  <c:v>0.90795975165994447</c:v>
                </c:pt>
                <c:pt idx="42469">
                  <c:v>0.89919075144593119</c:v>
                </c:pt>
                <c:pt idx="42470">
                  <c:v>0.90357525155293805</c:v>
                </c:pt>
                <c:pt idx="42471">
                  <c:v>0.89480625133892433</c:v>
                </c:pt>
                <c:pt idx="42472">
                  <c:v>0.90357525155293805</c:v>
                </c:pt>
                <c:pt idx="42473">
                  <c:v>0.91234425176695133</c:v>
                </c:pt>
                <c:pt idx="42474">
                  <c:v>0.90795975165994447</c:v>
                </c:pt>
                <c:pt idx="42475">
                  <c:v>0.90795975165994447</c:v>
                </c:pt>
                <c:pt idx="42476">
                  <c:v>0.90357525155293805</c:v>
                </c:pt>
                <c:pt idx="42477">
                  <c:v>0.90795975165994447</c:v>
                </c:pt>
                <c:pt idx="42478">
                  <c:v>0.89919075144593119</c:v>
                </c:pt>
                <c:pt idx="42479">
                  <c:v>0.90795975165994447</c:v>
                </c:pt>
                <c:pt idx="42480">
                  <c:v>0.89919075144593119</c:v>
                </c:pt>
                <c:pt idx="42481">
                  <c:v>0.90795975165994447</c:v>
                </c:pt>
                <c:pt idx="42482">
                  <c:v>0.90795975165994447</c:v>
                </c:pt>
                <c:pt idx="42483">
                  <c:v>0.90795975165994447</c:v>
                </c:pt>
                <c:pt idx="42484">
                  <c:v>0.90795975165994447</c:v>
                </c:pt>
                <c:pt idx="42485">
                  <c:v>0.91234425176695133</c:v>
                </c:pt>
                <c:pt idx="42486">
                  <c:v>0.90795975165994447</c:v>
                </c:pt>
                <c:pt idx="42487">
                  <c:v>0.91234425176695133</c:v>
                </c:pt>
                <c:pt idx="42488">
                  <c:v>0.90795975165994447</c:v>
                </c:pt>
                <c:pt idx="42489">
                  <c:v>0.91234425176695133</c:v>
                </c:pt>
                <c:pt idx="42490">
                  <c:v>0.91234425176695133</c:v>
                </c:pt>
                <c:pt idx="42491">
                  <c:v>0.90795975165994447</c:v>
                </c:pt>
                <c:pt idx="42492">
                  <c:v>0.90795975165994447</c:v>
                </c:pt>
                <c:pt idx="42493">
                  <c:v>0.91234425176695133</c:v>
                </c:pt>
                <c:pt idx="42494">
                  <c:v>0.91234425176695133</c:v>
                </c:pt>
                <c:pt idx="42495">
                  <c:v>0.89919075144593119</c:v>
                </c:pt>
                <c:pt idx="42496">
                  <c:v>0.90795975165994447</c:v>
                </c:pt>
                <c:pt idx="42497">
                  <c:v>0.91234425176695133</c:v>
                </c:pt>
                <c:pt idx="42498">
                  <c:v>0.91234425176695133</c:v>
                </c:pt>
                <c:pt idx="42499">
                  <c:v>0.91234425176695133</c:v>
                </c:pt>
                <c:pt idx="42500">
                  <c:v>0.91234425176695133</c:v>
                </c:pt>
                <c:pt idx="42501">
                  <c:v>0.91234425176695133</c:v>
                </c:pt>
                <c:pt idx="42502">
                  <c:v>0.91234425176695133</c:v>
                </c:pt>
                <c:pt idx="42503">
                  <c:v>0.91672875187395819</c:v>
                </c:pt>
                <c:pt idx="42504">
                  <c:v>0.91672875187395819</c:v>
                </c:pt>
                <c:pt idx="42505">
                  <c:v>0.91672875187395819</c:v>
                </c:pt>
                <c:pt idx="42506">
                  <c:v>0.91672875187395819</c:v>
                </c:pt>
                <c:pt idx="42507">
                  <c:v>0.92111325198096461</c:v>
                </c:pt>
                <c:pt idx="42508">
                  <c:v>0.91234425176695133</c:v>
                </c:pt>
                <c:pt idx="42509">
                  <c:v>0.91234425176695133</c:v>
                </c:pt>
                <c:pt idx="42510">
                  <c:v>0.91234425176695133</c:v>
                </c:pt>
                <c:pt idx="42511">
                  <c:v>0.91234425176695133</c:v>
                </c:pt>
                <c:pt idx="42512">
                  <c:v>0.91234425176695133</c:v>
                </c:pt>
                <c:pt idx="42513">
                  <c:v>0.91234425176695133</c:v>
                </c:pt>
                <c:pt idx="42514">
                  <c:v>0.90795975165994447</c:v>
                </c:pt>
                <c:pt idx="42515">
                  <c:v>0.91672875187395819</c:v>
                </c:pt>
                <c:pt idx="42516">
                  <c:v>0.92111325198096461</c:v>
                </c:pt>
                <c:pt idx="42517">
                  <c:v>0.90795975165994447</c:v>
                </c:pt>
                <c:pt idx="42518">
                  <c:v>0.92111325198096461</c:v>
                </c:pt>
                <c:pt idx="42519">
                  <c:v>0.92111325198096461</c:v>
                </c:pt>
                <c:pt idx="42520">
                  <c:v>0.91234425176695133</c:v>
                </c:pt>
                <c:pt idx="42521">
                  <c:v>0.91234425176695133</c:v>
                </c:pt>
                <c:pt idx="42522">
                  <c:v>0.90795975165994447</c:v>
                </c:pt>
                <c:pt idx="42523">
                  <c:v>0.92111325198096461</c:v>
                </c:pt>
                <c:pt idx="42524">
                  <c:v>0.92111325198096461</c:v>
                </c:pt>
                <c:pt idx="42525">
                  <c:v>0.91234425176695133</c:v>
                </c:pt>
                <c:pt idx="42526">
                  <c:v>0.92111325198096461</c:v>
                </c:pt>
                <c:pt idx="42527">
                  <c:v>0.91672875187395819</c:v>
                </c:pt>
                <c:pt idx="42528">
                  <c:v>0.91234425176695133</c:v>
                </c:pt>
                <c:pt idx="42529">
                  <c:v>0.91234425176695133</c:v>
                </c:pt>
                <c:pt idx="42530">
                  <c:v>0.91234425176695133</c:v>
                </c:pt>
                <c:pt idx="42531">
                  <c:v>0.92111325198096461</c:v>
                </c:pt>
                <c:pt idx="42532">
                  <c:v>0.90795975165994447</c:v>
                </c:pt>
                <c:pt idx="42533">
                  <c:v>0.91672875187395819</c:v>
                </c:pt>
                <c:pt idx="42534">
                  <c:v>0.90795975165994447</c:v>
                </c:pt>
                <c:pt idx="42535">
                  <c:v>0.90357525155293805</c:v>
                </c:pt>
                <c:pt idx="42536">
                  <c:v>0.91234425176695133</c:v>
                </c:pt>
                <c:pt idx="42537">
                  <c:v>0.91234425176695133</c:v>
                </c:pt>
                <c:pt idx="42538">
                  <c:v>0.90795975165994447</c:v>
                </c:pt>
                <c:pt idx="42539">
                  <c:v>0.89480625133892433</c:v>
                </c:pt>
                <c:pt idx="42540">
                  <c:v>0.90795975165994447</c:v>
                </c:pt>
                <c:pt idx="42541">
                  <c:v>0.91234425176695133</c:v>
                </c:pt>
                <c:pt idx="42542">
                  <c:v>0.90357525155293805</c:v>
                </c:pt>
                <c:pt idx="42543">
                  <c:v>0.90357525155293805</c:v>
                </c:pt>
                <c:pt idx="42544">
                  <c:v>0.91234425176695133</c:v>
                </c:pt>
                <c:pt idx="42545">
                  <c:v>0.89919075144593119</c:v>
                </c:pt>
                <c:pt idx="42546">
                  <c:v>0.90357525155293805</c:v>
                </c:pt>
                <c:pt idx="42547">
                  <c:v>0.90795975165994447</c:v>
                </c:pt>
                <c:pt idx="42548">
                  <c:v>0.89480625133892433</c:v>
                </c:pt>
                <c:pt idx="42549">
                  <c:v>0.89919075144593119</c:v>
                </c:pt>
                <c:pt idx="42550">
                  <c:v>0.90357525155293805</c:v>
                </c:pt>
                <c:pt idx="42551">
                  <c:v>0.88603725112491105</c:v>
                </c:pt>
                <c:pt idx="42552">
                  <c:v>0.90795975165994447</c:v>
                </c:pt>
                <c:pt idx="42553">
                  <c:v>0.89480625133892433</c:v>
                </c:pt>
                <c:pt idx="42554">
                  <c:v>0.90357525155293805</c:v>
                </c:pt>
                <c:pt idx="42555">
                  <c:v>0.89919075144593119</c:v>
                </c:pt>
                <c:pt idx="42556">
                  <c:v>0.88603725112491105</c:v>
                </c:pt>
                <c:pt idx="42557">
                  <c:v>0.89480625133892433</c:v>
                </c:pt>
                <c:pt idx="42558">
                  <c:v>0.88603725112491105</c:v>
                </c:pt>
                <c:pt idx="42559">
                  <c:v>0.89480625133892433</c:v>
                </c:pt>
                <c:pt idx="42560">
                  <c:v>0.89919075144593119</c:v>
                </c:pt>
                <c:pt idx="42561">
                  <c:v>0.88165275101790419</c:v>
                </c:pt>
                <c:pt idx="42562">
                  <c:v>0.89480625133892433</c:v>
                </c:pt>
                <c:pt idx="42563">
                  <c:v>0.87726825091089733</c:v>
                </c:pt>
                <c:pt idx="42564">
                  <c:v>0.89480625133892433</c:v>
                </c:pt>
                <c:pt idx="42565">
                  <c:v>0.87288375080389047</c:v>
                </c:pt>
                <c:pt idx="42566">
                  <c:v>0.89480625133892433</c:v>
                </c:pt>
                <c:pt idx="42567">
                  <c:v>0.89042175123191747</c:v>
                </c:pt>
                <c:pt idx="42568">
                  <c:v>0.87726825091089733</c:v>
                </c:pt>
                <c:pt idx="42569">
                  <c:v>0.88165275101790419</c:v>
                </c:pt>
                <c:pt idx="42570">
                  <c:v>0.87288375080389047</c:v>
                </c:pt>
                <c:pt idx="42571">
                  <c:v>0.87288375080389047</c:v>
                </c:pt>
                <c:pt idx="42572">
                  <c:v>0.86849925069688405</c:v>
                </c:pt>
                <c:pt idx="42573">
                  <c:v>0.88165275101790419</c:v>
                </c:pt>
                <c:pt idx="42574">
                  <c:v>0.87288375080389047</c:v>
                </c:pt>
                <c:pt idx="42575">
                  <c:v>0.86849925069688405</c:v>
                </c:pt>
                <c:pt idx="42576">
                  <c:v>0.87288375080389047</c:v>
                </c:pt>
                <c:pt idx="42577">
                  <c:v>0.86849925069688405</c:v>
                </c:pt>
                <c:pt idx="42578">
                  <c:v>0.85973025048287033</c:v>
                </c:pt>
                <c:pt idx="42579">
                  <c:v>0.85973025048287033</c:v>
                </c:pt>
                <c:pt idx="42580">
                  <c:v>0.85973025048287033</c:v>
                </c:pt>
                <c:pt idx="42581">
                  <c:v>0.85973025048287033</c:v>
                </c:pt>
                <c:pt idx="42582">
                  <c:v>0.85973025048287033</c:v>
                </c:pt>
                <c:pt idx="42583">
                  <c:v>0.85534575037586347</c:v>
                </c:pt>
                <c:pt idx="42584">
                  <c:v>0.85534575037586347</c:v>
                </c:pt>
                <c:pt idx="42585">
                  <c:v>0.85096125026885705</c:v>
                </c:pt>
                <c:pt idx="42586">
                  <c:v>0.85973025048287033</c:v>
                </c:pt>
                <c:pt idx="42587">
                  <c:v>0.85973025048287033</c:v>
                </c:pt>
                <c:pt idx="42588">
                  <c:v>0.83780774994783647</c:v>
                </c:pt>
                <c:pt idx="42589">
                  <c:v>0.85534575037586347</c:v>
                </c:pt>
                <c:pt idx="42590">
                  <c:v>0.84219225005484333</c:v>
                </c:pt>
                <c:pt idx="42591">
                  <c:v>0.83780774994783647</c:v>
                </c:pt>
                <c:pt idx="42592">
                  <c:v>0.85096125026885705</c:v>
                </c:pt>
                <c:pt idx="42593">
                  <c:v>0.82903874973382319</c:v>
                </c:pt>
                <c:pt idx="42594">
                  <c:v>0.82465424962681633</c:v>
                </c:pt>
                <c:pt idx="42595">
                  <c:v>0.83780774994783647</c:v>
                </c:pt>
                <c:pt idx="42596">
                  <c:v>0.82903874973382319</c:v>
                </c:pt>
                <c:pt idx="42597">
                  <c:v>0.82026974951980947</c:v>
                </c:pt>
                <c:pt idx="42598">
                  <c:v>0.82026974951980947</c:v>
                </c:pt>
                <c:pt idx="42599">
                  <c:v>0.80711624919878977</c:v>
                </c:pt>
                <c:pt idx="42600">
                  <c:v>0.81588524941280305</c:v>
                </c:pt>
                <c:pt idx="42601">
                  <c:v>0.80711624919878977</c:v>
                </c:pt>
                <c:pt idx="42602">
                  <c:v>0.81588524941280305</c:v>
                </c:pt>
                <c:pt idx="42603">
                  <c:v>0.82026974951980947</c:v>
                </c:pt>
                <c:pt idx="42604">
                  <c:v>0.81150074930579619</c:v>
                </c:pt>
                <c:pt idx="42605">
                  <c:v>0.82026974951980947</c:v>
                </c:pt>
                <c:pt idx="42606">
                  <c:v>0.82903874973382319</c:v>
                </c:pt>
                <c:pt idx="42607">
                  <c:v>0.81150074930579619</c:v>
                </c:pt>
                <c:pt idx="42608">
                  <c:v>0.81150074930579619</c:v>
                </c:pt>
                <c:pt idx="42609">
                  <c:v>0.81150074930579619</c:v>
                </c:pt>
                <c:pt idx="42610">
                  <c:v>0.79396274887776919</c:v>
                </c:pt>
                <c:pt idx="42611">
                  <c:v>0.80711624919878977</c:v>
                </c:pt>
                <c:pt idx="42612">
                  <c:v>0.79396274887776919</c:v>
                </c:pt>
                <c:pt idx="42613">
                  <c:v>0.78519374866375546</c:v>
                </c:pt>
                <c:pt idx="42614">
                  <c:v>0.78957824877076277</c:v>
                </c:pt>
                <c:pt idx="42615">
                  <c:v>0.79396274887776919</c:v>
                </c:pt>
                <c:pt idx="42616">
                  <c:v>0.78957824877076277</c:v>
                </c:pt>
                <c:pt idx="42617">
                  <c:v>0.78519374866375546</c:v>
                </c:pt>
                <c:pt idx="42618">
                  <c:v>0.78519374866375546</c:v>
                </c:pt>
                <c:pt idx="42619">
                  <c:v>0.79396274887776919</c:v>
                </c:pt>
                <c:pt idx="42620">
                  <c:v>0.78519374866375546</c:v>
                </c:pt>
                <c:pt idx="42621">
                  <c:v>0.78080924855674905</c:v>
                </c:pt>
                <c:pt idx="42622">
                  <c:v>0.78080924855674905</c:v>
                </c:pt>
                <c:pt idx="42623">
                  <c:v>0.78080924855674905</c:v>
                </c:pt>
                <c:pt idx="42624">
                  <c:v>0.78080924855674905</c:v>
                </c:pt>
                <c:pt idx="42625">
                  <c:v>0.77204024834273577</c:v>
                </c:pt>
                <c:pt idx="42626">
                  <c:v>0.77204024834273577</c:v>
                </c:pt>
                <c:pt idx="42627">
                  <c:v>0.78519374866375546</c:v>
                </c:pt>
                <c:pt idx="42628">
                  <c:v>0.78080924855674905</c:v>
                </c:pt>
                <c:pt idx="42629">
                  <c:v>0.77204024834273577</c:v>
                </c:pt>
                <c:pt idx="42630">
                  <c:v>0.76765574823572846</c:v>
                </c:pt>
                <c:pt idx="42631">
                  <c:v>0.78080924855674905</c:v>
                </c:pt>
                <c:pt idx="42632">
                  <c:v>0.77204024834273577</c:v>
                </c:pt>
                <c:pt idx="42633">
                  <c:v>0.76765574823572846</c:v>
                </c:pt>
                <c:pt idx="42634">
                  <c:v>0.76765574823572846</c:v>
                </c:pt>
                <c:pt idx="42635">
                  <c:v>0.76327124812872205</c:v>
                </c:pt>
                <c:pt idx="42636">
                  <c:v>0.76765574823572846</c:v>
                </c:pt>
                <c:pt idx="42637">
                  <c:v>0.75888674802171519</c:v>
                </c:pt>
                <c:pt idx="42638">
                  <c:v>0.75888674802171519</c:v>
                </c:pt>
                <c:pt idx="42639">
                  <c:v>0.77204024834273577</c:v>
                </c:pt>
                <c:pt idx="42640">
                  <c:v>0.75888674802171519</c:v>
                </c:pt>
                <c:pt idx="42641">
                  <c:v>0.76327124812872205</c:v>
                </c:pt>
                <c:pt idx="42642">
                  <c:v>0.75888674802171519</c:v>
                </c:pt>
                <c:pt idx="42643">
                  <c:v>0.75888674802171519</c:v>
                </c:pt>
                <c:pt idx="42644">
                  <c:v>0.75888674802171519</c:v>
                </c:pt>
                <c:pt idx="42645">
                  <c:v>0.75888674802171519</c:v>
                </c:pt>
                <c:pt idx="42646">
                  <c:v>0.75888674802171519</c:v>
                </c:pt>
                <c:pt idx="42647">
                  <c:v>0.75888674802171519</c:v>
                </c:pt>
                <c:pt idx="42648">
                  <c:v>0.75450224791470877</c:v>
                </c:pt>
                <c:pt idx="42649">
                  <c:v>0.75450224791470877</c:v>
                </c:pt>
                <c:pt idx="42650">
                  <c:v>0.75450224791470877</c:v>
                </c:pt>
                <c:pt idx="42651">
                  <c:v>0.75888674802171519</c:v>
                </c:pt>
                <c:pt idx="42652">
                  <c:v>0.75888674802171519</c:v>
                </c:pt>
                <c:pt idx="42653">
                  <c:v>0.75011774780770146</c:v>
                </c:pt>
                <c:pt idx="42654">
                  <c:v>0.75888674802171519</c:v>
                </c:pt>
                <c:pt idx="42655">
                  <c:v>0.75450224791470877</c:v>
                </c:pt>
                <c:pt idx="42656">
                  <c:v>0.75888674802171519</c:v>
                </c:pt>
                <c:pt idx="42657">
                  <c:v>0.75888674802171519</c:v>
                </c:pt>
                <c:pt idx="42658">
                  <c:v>0.75011774780770146</c:v>
                </c:pt>
                <c:pt idx="42659">
                  <c:v>0.75011774780770146</c:v>
                </c:pt>
                <c:pt idx="42660">
                  <c:v>0.75011774780770146</c:v>
                </c:pt>
                <c:pt idx="42661">
                  <c:v>0.75011774780770146</c:v>
                </c:pt>
                <c:pt idx="42662">
                  <c:v>0.75011774780770146</c:v>
                </c:pt>
                <c:pt idx="42663">
                  <c:v>0.75450224791470877</c:v>
                </c:pt>
                <c:pt idx="42664">
                  <c:v>0.75011774780770146</c:v>
                </c:pt>
                <c:pt idx="42665">
                  <c:v>0.75450224791470877</c:v>
                </c:pt>
                <c:pt idx="42666">
                  <c:v>0.75011774780770146</c:v>
                </c:pt>
                <c:pt idx="42667">
                  <c:v>0.75011774780770146</c:v>
                </c:pt>
                <c:pt idx="42668">
                  <c:v>0.75011774780770146</c:v>
                </c:pt>
                <c:pt idx="42669">
                  <c:v>0.75011774780770146</c:v>
                </c:pt>
                <c:pt idx="42670">
                  <c:v>0.75011774780770146</c:v>
                </c:pt>
                <c:pt idx="42671">
                  <c:v>0.75011774780770146</c:v>
                </c:pt>
                <c:pt idx="42672">
                  <c:v>0.75011774780770146</c:v>
                </c:pt>
                <c:pt idx="42673">
                  <c:v>0.75011774780770146</c:v>
                </c:pt>
                <c:pt idx="42674">
                  <c:v>0.75011774780770146</c:v>
                </c:pt>
                <c:pt idx="42675">
                  <c:v>0.74596885113466405</c:v>
                </c:pt>
                <c:pt idx="42676">
                  <c:v>0.74596885113466405</c:v>
                </c:pt>
                <c:pt idx="42677">
                  <c:v>0.75011774780770146</c:v>
                </c:pt>
                <c:pt idx="42678">
                  <c:v>0.75011774780770146</c:v>
                </c:pt>
                <c:pt idx="42679">
                  <c:v>0.74596885113466405</c:v>
                </c:pt>
                <c:pt idx="42680">
                  <c:v>0.74596885113466405</c:v>
                </c:pt>
                <c:pt idx="42681">
                  <c:v>0.75011774780770146</c:v>
                </c:pt>
                <c:pt idx="42682">
                  <c:v>0.74596885113466405</c:v>
                </c:pt>
                <c:pt idx="42683">
                  <c:v>0.75011774780770146</c:v>
                </c:pt>
                <c:pt idx="42684">
                  <c:v>0.75011774780770146</c:v>
                </c:pt>
                <c:pt idx="42685">
                  <c:v>0.74596885113466405</c:v>
                </c:pt>
                <c:pt idx="42686">
                  <c:v>0.75011774780770146</c:v>
                </c:pt>
                <c:pt idx="42687">
                  <c:v>0.74596885113466405</c:v>
                </c:pt>
                <c:pt idx="42688">
                  <c:v>0.75011774780770146</c:v>
                </c:pt>
                <c:pt idx="42689">
                  <c:v>0.75011774780770146</c:v>
                </c:pt>
                <c:pt idx="42690">
                  <c:v>0.75450224791470877</c:v>
                </c:pt>
                <c:pt idx="42691">
                  <c:v>0.75011774780770146</c:v>
                </c:pt>
                <c:pt idx="42692">
                  <c:v>0.74596885113466405</c:v>
                </c:pt>
                <c:pt idx="42693">
                  <c:v>0.75011774780770146</c:v>
                </c:pt>
                <c:pt idx="42694">
                  <c:v>0.75011774780770146</c:v>
                </c:pt>
                <c:pt idx="42695">
                  <c:v>0.75011774780770146</c:v>
                </c:pt>
                <c:pt idx="42696">
                  <c:v>0.75888674802171519</c:v>
                </c:pt>
                <c:pt idx="42697">
                  <c:v>0.75450224791470877</c:v>
                </c:pt>
                <c:pt idx="42698">
                  <c:v>0.75011774780770146</c:v>
                </c:pt>
                <c:pt idx="42699">
                  <c:v>0.75011774780770146</c:v>
                </c:pt>
                <c:pt idx="42700">
                  <c:v>0.75011774780770146</c:v>
                </c:pt>
                <c:pt idx="42701">
                  <c:v>0.75450224791470877</c:v>
                </c:pt>
                <c:pt idx="42702">
                  <c:v>0.75011774780770146</c:v>
                </c:pt>
                <c:pt idx="42703">
                  <c:v>0.75888674802171519</c:v>
                </c:pt>
                <c:pt idx="42704">
                  <c:v>0.76765574823572846</c:v>
                </c:pt>
                <c:pt idx="42705">
                  <c:v>0.76765574823572846</c:v>
                </c:pt>
                <c:pt idx="42706">
                  <c:v>0.76327124812872205</c:v>
                </c:pt>
                <c:pt idx="42707">
                  <c:v>0.76765574823572846</c:v>
                </c:pt>
                <c:pt idx="42708">
                  <c:v>0.76327124812872205</c:v>
                </c:pt>
                <c:pt idx="42709">
                  <c:v>0.76327124812872205</c:v>
                </c:pt>
                <c:pt idx="42710">
                  <c:v>0.76765574823572846</c:v>
                </c:pt>
                <c:pt idx="42711">
                  <c:v>0.76327124812872205</c:v>
                </c:pt>
                <c:pt idx="42712">
                  <c:v>0.76765574823572846</c:v>
                </c:pt>
                <c:pt idx="42713">
                  <c:v>0.76765574823572846</c:v>
                </c:pt>
                <c:pt idx="42714">
                  <c:v>0.77204024834273577</c:v>
                </c:pt>
                <c:pt idx="42715">
                  <c:v>0.77204024834273577</c:v>
                </c:pt>
                <c:pt idx="42716">
                  <c:v>0.76765574823572846</c:v>
                </c:pt>
                <c:pt idx="42717">
                  <c:v>0.77204024834273577</c:v>
                </c:pt>
                <c:pt idx="42718">
                  <c:v>0.77204024834273577</c:v>
                </c:pt>
                <c:pt idx="42719">
                  <c:v>0.77204024834273577</c:v>
                </c:pt>
                <c:pt idx="42720">
                  <c:v>0.77204024834273577</c:v>
                </c:pt>
                <c:pt idx="42721">
                  <c:v>0.77204024834273577</c:v>
                </c:pt>
                <c:pt idx="42722">
                  <c:v>0.76765574823572846</c:v>
                </c:pt>
                <c:pt idx="42723">
                  <c:v>0.77642474844974219</c:v>
                </c:pt>
                <c:pt idx="42724">
                  <c:v>0.78080924855674905</c:v>
                </c:pt>
                <c:pt idx="42725">
                  <c:v>0.78080924855674905</c:v>
                </c:pt>
                <c:pt idx="42726">
                  <c:v>0.78080924855674905</c:v>
                </c:pt>
                <c:pt idx="42727">
                  <c:v>0.78519374866375546</c:v>
                </c:pt>
                <c:pt idx="42728">
                  <c:v>0.78519374866375546</c:v>
                </c:pt>
                <c:pt idx="42729">
                  <c:v>0.78957824877076277</c:v>
                </c:pt>
                <c:pt idx="42730">
                  <c:v>0.78519374866375546</c:v>
                </c:pt>
                <c:pt idx="42731">
                  <c:v>0.78957824877076277</c:v>
                </c:pt>
                <c:pt idx="42732">
                  <c:v>0.79396274887776919</c:v>
                </c:pt>
                <c:pt idx="42733">
                  <c:v>0.79396274887776919</c:v>
                </c:pt>
                <c:pt idx="42734">
                  <c:v>0.80273174909178246</c:v>
                </c:pt>
                <c:pt idx="42735">
                  <c:v>0.79834724898477605</c:v>
                </c:pt>
                <c:pt idx="42736">
                  <c:v>0.79396274887776919</c:v>
                </c:pt>
                <c:pt idx="42737">
                  <c:v>0.79834724898477605</c:v>
                </c:pt>
                <c:pt idx="42738">
                  <c:v>0.80711624919878977</c:v>
                </c:pt>
                <c:pt idx="42739">
                  <c:v>0.79834724898477605</c:v>
                </c:pt>
                <c:pt idx="42740">
                  <c:v>0.80273174909178246</c:v>
                </c:pt>
                <c:pt idx="42741">
                  <c:v>0.79834724898477605</c:v>
                </c:pt>
                <c:pt idx="42742">
                  <c:v>0.80273174909178246</c:v>
                </c:pt>
                <c:pt idx="42743">
                  <c:v>0.80273174909178246</c:v>
                </c:pt>
                <c:pt idx="42744">
                  <c:v>0.80711624919878977</c:v>
                </c:pt>
                <c:pt idx="42745">
                  <c:v>0.79834724898477605</c:v>
                </c:pt>
                <c:pt idx="42746">
                  <c:v>0.80711624919878977</c:v>
                </c:pt>
                <c:pt idx="42747">
                  <c:v>0.80711624919878977</c:v>
                </c:pt>
                <c:pt idx="42748">
                  <c:v>0.80273174909178246</c:v>
                </c:pt>
                <c:pt idx="42749">
                  <c:v>0.80711624919878977</c:v>
                </c:pt>
                <c:pt idx="42750">
                  <c:v>0.80711624919878977</c:v>
                </c:pt>
                <c:pt idx="42751">
                  <c:v>0.81150074930579619</c:v>
                </c:pt>
                <c:pt idx="42752">
                  <c:v>0.81150074930579619</c:v>
                </c:pt>
                <c:pt idx="42753">
                  <c:v>0.80711624919878977</c:v>
                </c:pt>
                <c:pt idx="42754">
                  <c:v>0.81150074930579619</c:v>
                </c:pt>
                <c:pt idx="42755">
                  <c:v>0.81150074930579619</c:v>
                </c:pt>
                <c:pt idx="42756">
                  <c:v>0.81150074930579619</c:v>
                </c:pt>
                <c:pt idx="42757">
                  <c:v>0.81150074930579619</c:v>
                </c:pt>
                <c:pt idx="42758">
                  <c:v>0.81150074930579619</c:v>
                </c:pt>
                <c:pt idx="42759">
                  <c:v>0.81150074930579619</c:v>
                </c:pt>
                <c:pt idx="42760">
                  <c:v>0.82026974951980947</c:v>
                </c:pt>
                <c:pt idx="42761">
                  <c:v>0.81588524941280305</c:v>
                </c:pt>
                <c:pt idx="42762">
                  <c:v>0.81150074930579619</c:v>
                </c:pt>
                <c:pt idx="42763">
                  <c:v>0.82026974951980947</c:v>
                </c:pt>
                <c:pt idx="42764">
                  <c:v>0.81150074930579619</c:v>
                </c:pt>
                <c:pt idx="42765">
                  <c:v>0.82465424962681633</c:v>
                </c:pt>
                <c:pt idx="42766">
                  <c:v>0.82465424962681633</c:v>
                </c:pt>
                <c:pt idx="42767">
                  <c:v>0.82465424962681633</c:v>
                </c:pt>
                <c:pt idx="42768">
                  <c:v>0.82465424962681633</c:v>
                </c:pt>
                <c:pt idx="42769">
                  <c:v>0.82026974951980947</c:v>
                </c:pt>
                <c:pt idx="42770">
                  <c:v>0.82465424962681633</c:v>
                </c:pt>
                <c:pt idx="42771">
                  <c:v>0.82465424962681633</c:v>
                </c:pt>
                <c:pt idx="42772">
                  <c:v>0.82903874973382319</c:v>
                </c:pt>
                <c:pt idx="42773">
                  <c:v>0.82465424962681633</c:v>
                </c:pt>
                <c:pt idx="42774">
                  <c:v>0.82903874973382319</c:v>
                </c:pt>
                <c:pt idx="42775">
                  <c:v>0.82903874973382319</c:v>
                </c:pt>
                <c:pt idx="42776">
                  <c:v>0.83342324984083005</c:v>
                </c:pt>
                <c:pt idx="42777">
                  <c:v>0.82465424962681633</c:v>
                </c:pt>
                <c:pt idx="42778">
                  <c:v>0.83342324984083005</c:v>
                </c:pt>
                <c:pt idx="42779">
                  <c:v>0.83342324984083005</c:v>
                </c:pt>
                <c:pt idx="42780">
                  <c:v>0.83342324984083005</c:v>
                </c:pt>
                <c:pt idx="42781">
                  <c:v>0.83780774994783647</c:v>
                </c:pt>
                <c:pt idx="42782">
                  <c:v>0.82903874973382319</c:v>
                </c:pt>
                <c:pt idx="42783">
                  <c:v>0.82903874973382319</c:v>
                </c:pt>
                <c:pt idx="42784">
                  <c:v>0.83342324984083005</c:v>
                </c:pt>
                <c:pt idx="42785">
                  <c:v>0.82465424962681633</c:v>
                </c:pt>
                <c:pt idx="42786">
                  <c:v>0.83780774994783647</c:v>
                </c:pt>
                <c:pt idx="42787">
                  <c:v>0.84219225005484333</c:v>
                </c:pt>
                <c:pt idx="42788">
                  <c:v>0.83780774994783647</c:v>
                </c:pt>
                <c:pt idx="42789">
                  <c:v>0.83342324984083005</c:v>
                </c:pt>
                <c:pt idx="42790">
                  <c:v>0.83780774994783647</c:v>
                </c:pt>
                <c:pt idx="42791">
                  <c:v>0.83780774994783647</c:v>
                </c:pt>
                <c:pt idx="42792">
                  <c:v>0.83780774994783647</c:v>
                </c:pt>
                <c:pt idx="42793">
                  <c:v>0.84219225005484333</c:v>
                </c:pt>
                <c:pt idx="42794">
                  <c:v>0.84219225005484333</c:v>
                </c:pt>
                <c:pt idx="42795">
                  <c:v>0.84219225005484333</c:v>
                </c:pt>
                <c:pt idx="42796">
                  <c:v>0.83780774994783647</c:v>
                </c:pt>
                <c:pt idx="42797">
                  <c:v>0.84219225005484333</c:v>
                </c:pt>
                <c:pt idx="42798">
                  <c:v>0.84657675016185019</c:v>
                </c:pt>
                <c:pt idx="42799">
                  <c:v>0.83780774994783647</c:v>
                </c:pt>
                <c:pt idx="42800">
                  <c:v>0.83780774994783647</c:v>
                </c:pt>
                <c:pt idx="42801">
                  <c:v>0.84657675016185019</c:v>
                </c:pt>
                <c:pt idx="42802">
                  <c:v>0.83780774994783647</c:v>
                </c:pt>
                <c:pt idx="42803">
                  <c:v>0.84219225005484333</c:v>
                </c:pt>
                <c:pt idx="42804">
                  <c:v>0.84657675016185019</c:v>
                </c:pt>
                <c:pt idx="42805">
                  <c:v>0.84657675016185019</c:v>
                </c:pt>
                <c:pt idx="42806">
                  <c:v>0.85096125026885705</c:v>
                </c:pt>
                <c:pt idx="42807">
                  <c:v>0.84657675016185019</c:v>
                </c:pt>
                <c:pt idx="42808">
                  <c:v>0.84657675016185019</c:v>
                </c:pt>
                <c:pt idx="42809">
                  <c:v>0.84657675016185019</c:v>
                </c:pt>
                <c:pt idx="42810">
                  <c:v>0.84657675016185019</c:v>
                </c:pt>
                <c:pt idx="42811">
                  <c:v>0.84657675016185019</c:v>
                </c:pt>
                <c:pt idx="42812">
                  <c:v>0.84657675016185019</c:v>
                </c:pt>
                <c:pt idx="42813">
                  <c:v>0.84657675016185019</c:v>
                </c:pt>
                <c:pt idx="42814">
                  <c:v>0.84657675016185019</c:v>
                </c:pt>
                <c:pt idx="42815">
                  <c:v>0.84219225005484333</c:v>
                </c:pt>
                <c:pt idx="42816">
                  <c:v>0.84657675016185019</c:v>
                </c:pt>
                <c:pt idx="42817">
                  <c:v>0.85096125026885705</c:v>
                </c:pt>
                <c:pt idx="42818">
                  <c:v>0.84657675016185019</c:v>
                </c:pt>
                <c:pt idx="42819">
                  <c:v>0.84657675016185019</c:v>
                </c:pt>
                <c:pt idx="42820">
                  <c:v>0.84219225005484333</c:v>
                </c:pt>
                <c:pt idx="42821">
                  <c:v>0.84657675016185019</c:v>
                </c:pt>
                <c:pt idx="42822">
                  <c:v>0.84657675016185019</c:v>
                </c:pt>
                <c:pt idx="42823">
                  <c:v>0.84219225005484333</c:v>
                </c:pt>
                <c:pt idx="42824">
                  <c:v>0.84657675016185019</c:v>
                </c:pt>
                <c:pt idx="42825">
                  <c:v>0.83780774994783647</c:v>
                </c:pt>
                <c:pt idx="42826">
                  <c:v>0.84657675016185019</c:v>
                </c:pt>
                <c:pt idx="42827">
                  <c:v>0.84657675016185019</c:v>
                </c:pt>
                <c:pt idx="42828">
                  <c:v>0.84657675016185019</c:v>
                </c:pt>
                <c:pt idx="42829">
                  <c:v>0.83780774994783647</c:v>
                </c:pt>
                <c:pt idx="42830">
                  <c:v>0.84219225005484333</c:v>
                </c:pt>
                <c:pt idx="42831">
                  <c:v>0.84219225005484333</c:v>
                </c:pt>
                <c:pt idx="42832">
                  <c:v>0.84219225005484333</c:v>
                </c:pt>
                <c:pt idx="42833">
                  <c:v>0.83780774994783647</c:v>
                </c:pt>
                <c:pt idx="42834">
                  <c:v>0.84219225005484333</c:v>
                </c:pt>
                <c:pt idx="42835">
                  <c:v>0.84219225005484333</c:v>
                </c:pt>
                <c:pt idx="42836">
                  <c:v>0.84657675016185019</c:v>
                </c:pt>
                <c:pt idx="42837">
                  <c:v>0.84219225005484333</c:v>
                </c:pt>
                <c:pt idx="42838">
                  <c:v>0.84219225005484333</c:v>
                </c:pt>
                <c:pt idx="42839">
                  <c:v>0.83342324984083005</c:v>
                </c:pt>
                <c:pt idx="42840">
                  <c:v>0.83780774994783647</c:v>
                </c:pt>
                <c:pt idx="42841">
                  <c:v>0.83342324984083005</c:v>
                </c:pt>
                <c:pt idx="42842">
                  <c:v>0.84219225005484333</c:v>
                </c:pt>
                <c:pt idx="42843">
                  <c:v>0.82465424962681633</c:v>
                </c:pt>
                <c:pt idx="42844">
                  <c:v>0.83780774994783647</c:v>
                </c:pt>
                <c:pt idx="42845">
                  <c:v>0.84657675016185019</c:v>
                </c:pt>
                <c:pt idx="42846">
                  <c:v>0.83342324984083005</c:v>
                </c:pt>
                <c:pt idx="42847">
                  <c:v>0.83342324984083005</c:v>
                </c:pt>
                <c:pt idx="42848">
                  <c:v>0.83780774994783647</c:v>
                </c:pt>
                <c:pt idx="42849">
                  <c:v>0.82903874973382319</c:v>
                </c:pt>
                <c:pt idx="42850">
                  <c:v>0.82903874973382319</c:v>
                </c:pt>
                <c:pt idx="42851">
                  <c:v>0.83780774994783647</c:v>
                </c:pt>
                <c:pt idx="42852">
                  <c:v>0.84219225005484333</c:v>
                </c:pt>
                <c:pt idx="42853">
                  <c:v>0.83780774994783647</c:v>
                </c:pt>
                <c:pt idx="42854">
                  <c:v>0.83342324984083005</c:v>
                </c:pt>
                <c:pt idx="42855">
                  <c:v>0.83342324984083005</c:v>
                </c:pt>
                <c:pt idx="42856">
                  <c:v>0.83342324984083005</c:v>
                </c:pt>
                <c:pt idx="42857">
                  <c:v>0.85096125026885705</c:v>
                </c:pt>
                <c:pt idx="42858">
                  <c:v>0.82026974951980947</c:v>
                </c:pt>
                <c:pt idx="42859">
                  <c:v>0.82903874973382319</c:v>
                </c:pt>
                <c:pt idx="42860">
                  <c:v>0.82903874973382319</c:v>
                </c:pt>
                <c:pt idx="42861">
                  <c:v>0.82465424962681633</c:v>
                </c:pt>
                <c:pt idx="42862">
                  <c:v>0.83342324984083005</c:v>
                </c:pt>
                <c:pt idx="42863">
                  <c:v>0.82026974951980947</c:v>
                </c:pt>
                <c:pt idx="42864">
                  <c:v>0.81150074930579619</c:v>
                </c:pt>
                <c:pt idx="42865">
                  <c:v>0.82026974951980947</c:v>
                </c:pt>
                <c:pt idx="42866">
                  <c:v>0.81588524941280305</c:v>
                </c:pt>
                <c:pt idx="42867">
                  <c:v>0.81588524941280305</c:v>
                </c:pt>
                <c:pt idx="42868">
                  <c:v>0.81150074930579619</c:v>
                </c:pt>
                <c:pt idx="42869">
                  <c:v>0.81150074930579619</c:v>
                </c:pt>
                <c:pt idx="42870">
                  <c:v>0.82026974951980947</c:v>
                </c:pt>
                <c:pt idx="42871">
                  <c:v>0.80711624919878977</c:v>
                </c:pt>
                <c:pt idx="42872">
                  <c:v>0.81150074930579619</c:v>
                </c:pt>
                <c:pt idx="42873">
                  <c:v>0.79834724898477605</c:v>
                </c:pt>
                <c:pt idx="42874">
                  <c:v>0.78957824877076277</c:v>
                </c:pt>
                <c:pt idx="42875">
                  <c:v>0.79396274887776919</c:v>
                </c:pt>
                <c:pt idx="42876">
                  <c:v>0.79396274887776919</c:v>
                </c:pt>
                <c:pt idx="42877">
                  <c:v>0.80711624919878977</c:v>
                </c:pt>
                <c:pt idx="42878">
                  <c:v>0.79834724898477605</c:v>
                </c:pt>
                <c:pt idx="42879">
                  <c:v>0.79396274887776919</c:v>
                </c:pt>
                <c:pt idx="42880">
                  <c:v>0.80711624919878977</c:v>
                </c:pt>
                <c:pt idx="42881">
                  <c:v>0.78957824877076277</c:v>
                </c:pt>
                <c:pt idx="42882">
                  <c:v>0.78957824877076277</c:v>
                </c:pt>
                <c:pt idx="42883">
                  <c:v>0.78080924855674905</c:v>
                </c:pt>
                <c:pt idx="42884">
                  <c:v>0.78080924855674905</c:v>
                </c:pt>
                <c:pt idx="42885">
                  <c:v>0.79834724898477605</c:v>
                </c:pt>
                <c:pt idx="42886">
                  <c:v>0.78080924855674905</c:v>
                </c:pt>
                <c:pt idx="42887">
                  <c:v>0.78519374866375546</c:v>
                </c:pt>
                <c:pt idx="42888">
                  <c:v>0.78080924855674905</c:v>
                </c:pt>
                <c:pt idx="42889">
                  <c:v>0.77642474844974219</c:v>
                </c:pt>
                <c:pt idx="42890">
                  <c:v>0.78080924855674905</c:v>
                </c:pt>
                <c:pt idx="42891">
                  <c:v>0.77642474844974219</c:v>
                </c:pt>
                <c:pt idx="42892">
                  <c:v>0.78080924855674905</c:v>
                </c:pt>
                <c:pt idx="42893">
                  <c:v>0.77204024834273577</c:v>
                </c:pt>
                <c:pt idx="42894">
                  <c:v>0.77204024834273577</c:v>
                </c:pt>
                <c:pt idx="42895">
                  <c:v>0.77204024834273577</c:v>
                </c:pt>
                <c:pt idx="42896">
                  <c:v>0.78519374866375546</c:v>
                </c:pt>
                <c:pt idx="42897">
                  <c:v>0.77204024834273577</c:v>
                </c:pt>
                <c:pt idx="42898">
                  <c:v>0.76327124812872205</c:v>
                </c:pt>
                <c:pt idx="42899">
                  <c:v>0.76765574823572846</c:v>
                </c:pt>
                <c:pt idx="42900">
                  <c:v>0.76765574823572846</c:v>
                </c:pt>
                <c:pt idx="42901">
                  <c:v>0.76765574823572846</c:v>
                </c:pt>
                <c:pt idx="42902">
                  <c:v>0.77204024834273577</c:v>
                </c:pt>
                <c:pt idx="42903">
                  <c:v>0.75888674802171519</c:v>
                </c:pt>
                <c:pt idx="42904">
                  <c:v>0.75888674802171519</c:v>
                </c:pt>
                <c:pt idx="42905">
                  <c:v>0.75450224791470877</c:v>
                </c:pt>
                <c:pt idx="42906">
                  <c:v>0.75888674802171519</c:v>
                </c:pt>
                <c:pt idx="42907">
                  <c:v>0.75450224791470877</c:v>
                </c:pt>
                <c:pt idx="42908">
                  <c:v>0.74182645631265798</c:v>
                </c:pt>
                <c:pt idx="42909">
                  <c:v>0.74596885113466405</c:v>
                </c:pt>
                <c:pt idx="42910">
                  <c:v>0.74596885113466405</c:v>
                </c:pt>
                <c:pt idx="42911">
                  <c:v>0.74596885113466405</c:v>
                </c:pt>
                <c:pt idx="42912">
                  <c:v>0.74182645631265798</c:v>
                </c:pt>
                <c:pt idx="42913">
                  <c:v>0.74182645631265798</c:v>
                </c:pt>
                <c:pt idx="42914">
                  <c:v>0.73768406149065147</c:v>
                </c:pt>
                <c:pt idx="42915">
                  <c:v>0.74182645631265798</c:v>
                </c:pt>
                <c:pt idx="42916">
                  <c:v>0.73768406149065147</c:v>
                </c:pt>
                <c:pt idx="42917">
                  <c:v>0.73354166666864451</c:v>
                </c:pt>
                <c:pt idx="42918">
                  <c:v>0.73768406149065147</c:v>
                </c:pt>
                <c:pt idx="42919">
                  <c:v>0.74182645631265798</c:v>
                </c:pt>
                <c:pt idx="42920">
                  <c:v>0.73768406149065147</c:v>
                </c:pt>
                <c:pt idx="42921">
                  <c:v>0.74182645631265798</c:v>
                </c:pt>
                <c:pt idx="42922">
                  <c:v>0.73354166666864451</c:v>
                </c:pt>
                <c:pt idx="42923">
                  <c:v>0.72939927184663844</c:v>
                </c:pt>
                <c:pt idx="42924">
                  <c:v>0.73354166666864451</c:v>
                </c:pt>
                <c:pt idx="42925">
                  <c:v>0.73354166666864451</c:v>
                </c:pt>
                <c:pt idx="42926">
                  <c:v>0.73354166666864451</c:v>
                </c:pt>
                <c:pt idx="42927">
                  <c:v>0.73354166666864451</c:v>
                </c:pt>
                <c:pt idx="42928">
                  <c:v>0.72525687702463193</c:v>
                </c:pt>
                <c:pt idx="42929">
                  <c:v>0.72525687702463193</c:v>
                </c:pt>
                <c:pt idx="42930">
                  <c:v>0.72525687702463193</c:v>
                </c:pt>
                <c:pt idx="42931">
                  <c:v>0.72111448220262542</c:v>
                </c:pt>
                <c:pt idx="42932">
                  <c:v>0.72525687702463193</c:v>
                </c:pt>
                <c:pt idx="42933">
                  <c:v>0.72111448220262542</c:v>
                </c:pt>
                <c:pt idx="42934">
                  <c:v>0.72525687702463193</c:v>
                </c:pt>
                <c:pt idx="42935">
                  <c:v>0.72525687702463193</c:v>
                </c:pt>
                <c:pt idx="42936">
                  <c:v>0.72111448220262542</c:v>
                </c:pt>
                <c:pt idx="42937">
                  <c:v>0.72111448220262542</c:v>
                </c:pt>
                <c:pt idx="42938">
                  <c:v>0.71697208738061891</c:v>
                </c:pt>
                <c:pt idx="42939">
                  <c:v>0.72111448220262542</c:v>
                </c:pt>
                <c:pt idx="42940">
                  <c:v>0.72111448220262542</c:v>
                </c:pt>
                <c:pt idx="42941">
                  <c:v>0.71282969255861239</c:v>
                </c:pt>
                <c:pt idx="42942">
                  <c:v>0.71697208738061891</c:v>
                </c:pt>
                <c:pt idx="42943">
                  <c:v>0.71697208738061891</c:v>
                </c:pt>
                <c:pt idx="42944">
                  <c:v>0.71282969255861239</c:v>
                </c:pt>
                <c:pt idx="42945">
                  <c:v>0.71697208738061891</c:v>
                </c:pt>
                <c:pt idx="42946">
                  <c:v>0.70868729773660588</c:v>
                </c:pt>
                <c:pt idx="42947">
                  <c:v>0.71697208738061891</c:v>
                </c:pt>
                <c:pt idx="42948">
                  <c:v>0.70868729773660588</c:v>
                </c:pt>
                <c:pt idx="42949">
                  <c:v>0.71282969255861239</c:v>
                </c:pt>
                <c:pt idx="42950">
                  <c:v>0.70868729773660588</c:v>
                </c:pt>
                <c:pt idx="42951">
                  <c:v>0.70868729773660588</c:v>
                </c:pt>
                <c:pt idx="42952">
                  <c:v>0.70868729773660588</c:v>
                </c:pt>
                <c:pt idx="42953">
                  <c:v>0.70868729773660588</c:v>
                </c:pt>
                <c:pt idx="42954">
                  <c:v>0.70868729773660588</c:v>
                </c:pt>
                <c:pt idx="42955">
                  <c:v>0.7004025080925933</c:v>
                </c:pt>
                <c:pt idx="42956">
                  <c:v>0.71282969255861239</c:v>
                </c:pt>
                <c:pt idx="42957">
                  <c:v>0.70868729773660588</c:v>
                </c:pt>
                <c:pt idx="42958">
                  <c:v>0.70868729773660588</c:v>
                </c:pt>
                <c:pt idx="42959">
                  <c:v>0.70454490291459937</c:v>
                </c:pt>
                <c:pt idx="42960">
                  <c:v>0.70454490291459937</c:v>
                </c:pt>
                <c:pt idx="42961">
                  <c:v>0.70454490291459937</c:v>
                </c:pt>
                <c:pt idx="42962">
                  <c:v>0.7004025080925933</c:v>
                </c:pt>
                <c:pt idx="42963">
                  <c:v>0.70454490291459937</c:v>
                </c:pt>
                <c:pt idx="42964">
                  <c:v>0.70868729773660588</c:v>
                </c:pt>
                <c:pt idx="42965">
                  <c:v>0.70454490291459937</c:v>
                </c:pt>
                <c:pt idx="42966">
                  <c:v>0.70868729773660588</c:v>
                </c:pt>
                <c:pt idx="42967">
                  <c:v>0.70868729773660588</c:v>
                </c:pt>
                <c:pt idx="42968">
                  <c:v>0.7004025080925933</c:v>
                </c:pt>
                <c:pt idx="42969">
                  <c:v>0.70868729773660588</c:v>
                </c:pt>
                <c:pt idx="42970">
                  <c:v>0.70454490291459937</c:v>
                </c:pt>
                <c:pt idx="42971">
                  <c:v>0.70868729773660588</c:v>
                </c:pt>
                <c:pt idx="42972">
                  <c:v>0.70868729773660588</c:v>
                </c:pt>
                <c:pt idx="42973">
                  <c:v>0.70454490291459937</c:v>
                </c:pt>
                <c:pt idx="42974">
                  <c:v>0.7004025080925933</c:v>
                </c:pt>
                <c:pt idx="42975">
                  <c:v>0.70868729773660588</c:v>
                </c:pt>
                <c:pt idx="42976">
                  <c:v>0.7004025080925933</c:v>
                </c:pt>
                <c:pt idx="42977">
                  <c:v>0.7004025080925933</c:v>
                </c:pt>
                <c:pt idx="42978">
                  <c:v>0.70454490291459937</c:v>
                </c:pt>
                <c:pt idx="42979">
                  <c:v>0.7004025080925933</c:v>
                </c:pt>
                <c:pt idx="42980">
                  <c:v>0.7004025080925933</c:v>
                </c:pt>
                <c:pt idx="42981">
                  <c:v>0.7004025080925933</c:v>
                </c:pt>
                <c:pt idx="42982">
                  <c:v>0.70454490291459937</c:v>
                </c:pt>
                <c:pt idx="42983">
                  <c:v>0.70454490291459937</c:v>
                </c:pt>
                <c:pt idx="42984">
                  <c:v>0.70454490291459937</c:v>
                </c:pt>
                <c:pt idx="42985">
                  <c:v>0.70868729773660588</c:v>
                </c:pt>
                <c:pt idx="42986">
                  <c:v>0.70454490291459937</c:v>
                </c:pt>
                <c:pt idx="42987">
                  <c:v>0.7004025080925933</c:v>
                </c:pt>
                <c:pt idx="42988">
                  <c:v>0.70454490291459937</c:v>
                </c:pt>
                <c:pt idx="42989">
                  <c:v>0.69211771844858028</c:v>
                </c:pt>
                <c:pt idx="42990">
                  <c:v>0.70454490291459937</c:v>
                </c:pt>
                <c:pt idx="42991">
                  <c:v>0.70454490291459937</c:v>
                </c:pt>
                <c:pt idx="42992">
                  <c:v>0.70454490291459937</c:v>
                </c:pt>
                <c:pt idx="42993">
                  <c:v>0.70454490291459937</c:v>
                </c:pt>
                <c:pt idx="42994">
                  <c:v>0.70454490291459937</c:v>
                </c:pt>
                <c:pt idx="42995">
                  <c:v>0.70454490291459937</c:v>
                </c:pt>
                <c:pt idx="42996">
                  <c:v>0.7004025080925933</c:v>
                </c:pt>
                <c:pt idx="42997">
                  <c:v>0.70454490291459937</c:v>
                </c:pt>
                <c:pt idx="42998">
                  <c:v>0.70454490291459937</c:v>
                </c:pt>
                <c:pt idx="42999">
                  <c:v>0.7004025080925933</c:v>
                </c:pt>
                <c:pt idx="43000">
                  <c:v>0.70454490291459937</c:v>
                </c:pt>
                <c:pt idx="43001">
                  <c:v>0.70868729773660588</c:v>
                </c:pt>
                <c:pt idx="43002">
                  <c:v>0.71282969255861239</c:v>
                </c:pt>
                <c:pt idx="43003">
                  <c:v>0.70454490291459937</c:v>
                </c:pt>
                <c:pt idx="43004">
                  <c:v>0.71282969255861239</c:v>
                </c:pt>
                <c:pt idx="43005">
                  <c:v>0.71282969255861239</c:v>
                </c:pt>
                <c:pt idx="43006">
                  <c:v>0.70868729773660588</c:v>
                </c:pt>
                <c:pt idx="43007">
                  <c:v>0.70868729773660588</c:v>
                </c:pt>
                <c:pt idx="43008">
                  <c:v>0.70868729773660588</c:v>
                </c:pt>
                <c:pt idx="43009">
                  <c:v>0.70454490291459937</c:v>
                </c:pt>
                <c:pt idx="43010">
                  <c:v>0.70868729773660588</c:v>
                </c:pt>
                <c:pt idx="43011">
                  <c:v>0.71282969255861239</c:v>
                </c:pt>
                <c:pt idx="43012">
                  <c:v>0.70868729773660588</c:v>
                </c:pt>
                <c:pt idx="43013">
                  <c:v>0.71282969255861239</c:v>
                </c:pt>
                <c:pt idx="43014">
                  <c:v>0.71282969255861239</c:v>
                </c:pt>
                <c:pt idx="43015">
                  <c:v>0.70868729773660588</c:v>
                </c:pt>
                <c:pt idx="43016">
                  <c:v>0.71282969255861239</c:v>
                </c:pt>
                <c:pt idx="43017">
                  <c:v>0.71282969255861239</c:v>
                </c:pt>
                <c:pt idx="43018">
                  <c:v>0.71697208738061891</c:v>
                </c:pt>
                <c:pt idx="43019">
                  <c:v>0.72111448220262542</c:v>
                </c:pt>
                <c:pt idx="43020">
                  <c:v>0.71697208738061891</c:v>
                </c:pt>
                <c:pt idx="43021">
                  <c:v>0.71697208738061891</c:v>
                </c:pt>
                <c:pt idx="43022">
                  <c:v>0.71697208738061891</c:v>
                </c:pt>
                <c:pt idx="43023">
                  <c:v>0.71697208738061891</c:v>
                </c:pt>
                <c:pt idx="43024">
                  <c:v>0.71282969255861239</c:v>
                </c:pt>
                <c:pt idx="43025">
                  <c:v>0.71697208738061891</c:v>
                </c:pt>
                <c:pt idx="43026">
                  <c:v>0.71697208738061891</c:v>
                </c:pt>
                <c:pt idx="43027">
                  <c:v>0.71697208738061891</c:v>
                </c:pt>
                <c:pt idx="43028">
                  <c:v>0.72111448220262542</c:v>
                </c:pt>
                <c:pt idx="43029">
                  <c:v>0.71697208738061891</c:v>
                </c:pt>
                <c:pt idx="43030">
                  <c:v>0.71697208738061891</c:v>
                </c:pt>
                <c:pt idx="43031">
                  <c:v>0.72111448220262542</c:v>
                </c:pt>
                <c:pt idx="43032">
                  <c:v>0.71697208738061891</c:v>
                </c:pt>
                <c:pt idx="43033">
                  <c:v>0.71697208738061891</c:v>
                </c:pt>
                <c:pt idx="43034">
                  <c:v>0.72525687702463193</c:v>
                </c:pt>
                <c:pt idx="43035">
                  <c:v>0.72939927184663844</c:v>
                </c:pt>
                <c:pt idx="43036">
                  <c:v>0.72111448220262542</c:v>
                </c:pt>
                <c:pt idx="43037">
                  <c:v>0.72525687702463193</c:v>
                </c:pt>
                <c:pt idx="43038">
                  <c:v>0.72111448220262542</c:v>
                </c:pt>
                <c:pt idx="43039">
                  <c:v>0.72111448220262542</c:v>
                </c:pt>
                <c:pt idx="43040">
                  <c:v>0.72525687702463193</c:v>
                </c:pt>
                <c:pt idx="43041">
                  <c:v>0.73768406149065147</c:v>
                </c:pt>
                <c:pt idx="43042">
                  <c:v>0.72525687702463193</c:v>
                </c:pt>
                <c:pt idx="43043">
                  <c:v>0.72525687702463193</c:v>
                </c:pt>
                <c:pt idx="43044">
                  <c:v>0.72525687702463193</c:v>
                </c:pt>
                <c:pt idx="43045">
                  <c:v>0.72939927184663844</c:v>
                </c:pt>
                <c:pt idx="43046">
                  <c:v>0.72525687702463193</c:v>
                </c:pt>
                <c:pt idx="43047">
                  <c:v>0.72525687702463193</c:v>
                </c:pt>
                <c:pt idx="43048">
                  <c:v>0.73354166666864451</c:v>
                </c:pt>
                <c:pt idx="43049">
                  <c:v>0.72939927184663844</c:v>
                </c:pt>
                <c:pt idx="43050">
                  <c:v>0.73354166666864451</c:v>
                </c:pt>
                <c:pt idx="43051">
                  <c:v>0.72939927184663844</c:v>
                </c:pt>
                <c:pt idx="43052">
                  <c:v>0.72939927184663844</c:v>
                </c:pt>
                <c:pt idx="43053">
                  <c:v>0.73354166666864451</c:v>
                </c:pt>
                <c:pt idx="43054">
                  <c:v>0.73354166666864451</c:v>
                </c:pt>
                <c:pt idx="43055">
                  <c:v>0.73768406149065147</c:v>
                </c:pt>
                <c:pt idx="43056">
                  <c:v>0.74182645631265798</c:v>
                </c:pt>
                <c:pt idx="43057">
                  <c:v>0.73768406149065147</c:v>
                </c:pt>
                <c:pt idx="43058">
                  <c:v>0.73768406149065147</c:v>
                </c:pt>
                <c:pt idx="43059">
                  <c:v>0.73768406149065147</c:v>
                </c:pt>
                <c:pt idx="43060">
                  <c:v>0.73768406149065147</c:v>
                </c:pt>
                <c:pt idx="43061">
                  <c:v>0.73768406149065147</c:v>
                </c:pt>
                <c:pt idx="43062">
                  <c:v>0.73768406149065147</c:v>
                </c:pt>
                <c:pt idx="43063">
                  <c:v>0.73768406149065147</c:v>
                </c:pt>
                <c:pt idx="43064">
                  <c:v>0.73768406149065147</c:v>
                </c:pt>
                <c:pt idx="43065">
                  <c:v>0.72939927184663844</c:v>
                </c:pt>
                <c:pt idx="43066">
                  <c:v>0.73354166666864451</c:v>
                </c:pt>
                <c:pt idx="43067">
                  <c:v>0.73768406149065147</c:v>
                </c:pt>
                <c:pt idx="43068">
                  <c:v>0.74182645631265798</c:v>
                </c:pt>
                <c:pt idx="43069">
                  <c:v>0.73354166666864451</c:v>
                </c:pt>
                <c:pt idx="43070">
                  <c:v>0.73768406149065147</c:v>
                </c:pt>
                <c:pt idx="43071">
                  <c:v>0.73768406149065147</c:v>
                </c:pt>
                <c:pt idx="43072">
                  <c:v>0.74182645631265798</c:v>
                </c:pt>
                <c:pt idx="43073">
                  <c:v>0.73768406149065147</c:v>
                </c:pt>
                <c:pt idx="43074">
                  <c:v>0.73768406149065147</c:v>
                </c:pt>
                <c:pt idx="43075">
                  <c:v>0.74182645631265798</c:v>
                </c:pt>
                <c:pt idx="43076">
                  <c:v>0.74182645631265798</c:v>
                </c:pt>
                <c:pt idx="43077">
                  <c:v>0.74182645631265798</c:v>
                </c:pt>
                <c:pt idx="43078">
                  <c:v>0.73768406149065147</c:v>
                </c:pt>
                <c:pt idx="43079">
                  <c:v>0.73768406149065147</c:v>
                </c:pt>
                <c:pt idx="43080">
                  <c:v>0.74182645631265798</c:v>
                </c:pt>
                <c:pt idx="43081">
                  <c:v>0.74182645631265798</c:v>
                </c:pt>
                <c:pt idx="43082">
                  <c:v>0.73768406149065147</c:v>
                </c:pt>
                <c:pt idx="43083">
                  <c:v>0.74596885113466405</c:v>
                </c:pt>
                <c:pt idx="43084">
                  <c:v>0.74182645631265798</c:v>
                </c:pt>
                <c:pt idx="43085">
                  <c:v>0.73768406149065147</c:v>
                </c:pt>
                <c:pt idx="43086">
                  <c:v>0.74182645631265798</c:v>
                </c:pt>
                <c:pt idx="43087">
                  <c:v>0.75011774780770146</c:v>
                </c:pt>
                <c:pt idx="43088">
                  <c:v>0.75011774780770146</c:v>
                </c:pt>
                <c:pt idx="43089">
                  <c:v>0.74182645631265798</c:v>
                </c:pt>
                <c:pt idx="43090">
                  <c:v>0.74182645631265798</c:v>
                </c:pt>
                <c:pt idx="43091">
                  <c:v>0.74596885113466405</c:v>
                </c:pt>
                <c:pt idx="43092">
                  <c:v>0.74182645631265798</c:v>
                </c:pt>
                <c:pt idx="43093">
                  <c:v>0.74182645631265798</c:v>
                </c:pt>
                <c:pt idx="43094">
                  <c:v>0.74596885113466405</c:v>
                </c:pt>
                <c:pt idx="43095">
                  <c:v>0.74182645631265798</c:v>
                </c:pt>
                <c:pt idx="43096">
                  <c:v>0.74182645631265798</c:v>
                </c:pt>
                <c:pt idx="43097">
                  <c:v>0.74596885113466405</c:v>
                </c:pt>
                <c:pt idx="43098">
                  <c:v>0.74182645631265798</c:v>
                </c:pt>
                <c:pt idx="43099">
                  <c:v>0.73768406149065147</c:v>
                </c:pt>
                <c:pt idx="43100">
                  <c:v>0.73768406149065147</c:v>
                </c:pt>
                <c:pt idx="43101">
                  <c:v>0.73768406149065147</c:v>
                </c:pt>
                <c:pt idx="43102">
                  <c:v>0.72939927184663844</c:v>
                </c:pt>
                <c:pt idx="43103">
                  <c:v>0.74182645631265798</c:v>
                </c:pt>
                <c:pt idx="43104">
                  <c:v>0.74182645631265798</c:v>
                </c:pt>
                <c:pt idx="43105">
                  <c:v>0.73768406149065147</c:v>
                </c:pt>
                <c:pt idx="43106">
                  <c:v>0.73354166666864451</c:v>
                </c:pt>
                <c:pt idx="43107">
                  <c:v>0.73768406149065147</c:v>
                </c:pt>
                <c:pt idx="43108">
                  <c:v>0.72939927184663844</c:v>
                </c:pt>
                <c:pt idx="43109">
                  <c:v>0.74182645631265798</c:v>
                </c:pt>
                <c:pt idx="43110">
                  <c:v>0.74182645631265798</c:v>
                </c:pt>
                <c:pt idx="43111">
                  <c:v>0.73354166666864451</c:v>
                </c:pt>
                <c:pt idx="43112">
                  <c:v>0.73354166666864451</c:v>
                </c:pt>
                <c:pt idx="43113">
                  <c:v>0.73354166666864451</c:v>
                </c:pt>
                <c:pt idx="43114">
                  <c:v>0.72939927184663844</c:v>
                </c:pt>
                <c:pt idx="43115">
                  <c:v>0.73354166666864451</c:v>
                </c:pt>
                <c:pt idx="43116">
                  <c:v>0.73354166666864451</c:v>
                </c:pt>
                <c:pt idx="43117">
                  <c:v>0.73354166666864451</c:v>
                </c:pt>
                <c:pt idx="43118">
                  <c:v>0.73768406149065147</c:v>
                </c:pt>
                <c:pt idx="43119">
                  <c:v>0.73354166666864451</c:v>
                </c:pt>
                <c:pt idx="43120">
                  <c:v>0.72525687702463193</c:v>
                </c:pt>
                <c:pt idx="43121">
                  <c:v>0.72939927184663844</c:v>
                </c:pt>
                <c:pt idx="43122">
                  <c:v>0.72525687702463193</c:v>
                </c:pt>
                <c:pt idx="43123">
                  <c:v>0.72111448220262542</c:v>
                </c:pt>
                <c:pt idx="43124">
                  <c:v>0.72111448220262542</c:v>
                </c:pt>
                <c:pt idx="43125">
                  <c:v>0.72525687702463193</c:v>
                </c:pt>
                <c:pt idx="43126">
                  <c:v>0.72111448220262542</c:v>
                </c:pt>
                <c:pt idx="43127">
                  <c:v>0.71697208738061891</c:v>
                </c:pt>
                <c:pt idx="43128">
                  <c:v>0.71697208738061891</c:v>
                </c:pt>
                <c:pt idx="43129">
                  <c:v>0.70454490291459937</c:v>
                </c:pt>
                <c:pt idx="43130">
                  <c:v>0.72525687702463193</c:v>
                </c:pt>
                <c:pt idx="43131">
                  <c:v>0.71697208738061891</c:v>
                </c:pt>
                <c:pt idx="43132">
                  <c:v>0.72525687702463193</c:v>
                </c:pt>
                <c:pt idx="43133">
                  <c:v>0.71282969255861239</c:v>
                </c:pt>
                <c:pt idx="43134">
                  <c:v>0.70868729773660588</c:v>
                </c:pt>
                <c:pt idx="43135">
                  <c:v>0.70454490291459937</c:v>
                </c:pt>
                <c:pt idx="43136">
                  <c:v>0.71697208738061891</c:v>
                </c:pt>
                <c:pt idx="43137">
                  <c:v>0.70454490291459937</c:v>
                </c:pt>
                <c:pt idx="43138">
                  <c:v>0.71697208738061891</c:v>
                </c:pt>
                <c:pt idx="43139">
                  <c:v>0.70454490291459937</c:v>
                </c:pt>
                <c:pt idx="43140">
                  <c:v>0.70454490291459937</c:v>
                </c:pt>
                <c:pt idx="43141">
                  <c:v>0.7004025080925933</c:v>
                </c:pt>
                <c:pt idx="43142">
                  <c:v>0.7004025080925933</c:v>
                </c:pt>
                <c:pt idx="43143">
                  <c:v>0.72111448220262542</c:v>
                </c:pt>
                <c:pt idx="43144">
                  <c:v>0.71282969255861239</c:v>
                </c:pt>
                <c:pt idx="43145">
                  <c:v>0.70868729773660588</c:v>
                </c:pt>
                <c:pt idx="43146">
                  <c:v>0.7004025080925933</c:v>
                </c:pt>
                <c:pt idx="43147">
                  <c:v>0.70868729773660588</c:v>
                </c:pt>
                <c:pt idx="43148">
                  <c:v>0.7004025080925933</c:v>
                </c:pt>
                <c:pt idx="43149">
                  <c:v>0.69211771844858028</c:v>
                </c:pt>
                <c:pt idx="43150">
                  <c:v>0.7004025080925933</c:v>
                </c:pt>
                <c:pt idx="43151">
                  <c:v>0.70454490291459937</c:v>
                </c:pt>
                <c:pt idx="43152">
                  <c:v>0.68797532362657376</c:v>
                </c:pt>
                <c:pt idx="43153">
                  <c:v>0.67969053398256074</c:v>
                </c:pt>
                <c:pt idx="43154">
                  <c:v>0.67969053398256074</c:v>
                </c:pt>
                <c:pt idx="43155">
                  <c:v>0.69211771844858028</c:v>
                </c:pt>
                <c:pt idx="43156">
                  <c:v>0.69211771844858028</c:v>
                </c:pt>
                <c:pt idx="43157">
                  <c:v>0.67969053398256074</c:v>
                </c:pt>
                <c:pt idx="43158">
                  <c:v>0.69211771844858028</c:v>
                </c:pt>
                <c:pt idx="43159">
                  <c:v>0.68383292880456725</c:v>
                </c:pt>
                <c:pt idx="43160">
                  <c:v>0.67969053398256074</c:v>
                </c:pt>
                <c:pt idx="43161">
                  <c:v>0.67969053398256074</c:v>
                </c:pt>
                <c:pt idx="43162">
                  <c:v>0.68383292880456725</c:v>
                </c:pt>
                <c:pt idx="43163">
                  <c:v>0.69211771844858028</c:v>
                </c:pt>
                <c:pt idx="43164">
                  <c:v>0.67140574433854772</c:v>
                </c:pt>
                <c:pt idx="43165">
                  <c:v>0.66312095469453469</c:v>
                </c:pt>
                <c:pt idx="43166">
                  <c:v>0.6672633495165412</c:v>
                </c:pt>
                <c:pt idx="43167">
                  <c:v>0.67140574433854772</c:v>
                </c:pt>
                <c:pt idx="43168">
                  <c:v>0.67554813916055423</c:v>
                </c:pt>
                <c:pt idx="43169">
                  <c:v>0.68383292880456725</c:v>
                </c:pt>
                <c:pt idx="43170">
                  <c:v>0.67554813916055423</c:v>
                </c:pt>
                <c:pt idx="43171">
                  <c:v>0.66312095469453469</c:v>
                </c:pt>
                <c:pt idx="43172">
                  <c:v>0.65483616505052167</c:v>
                </c:pt>
                <c:pt idx="43173">
                  <c:v>0.66312095469453469</c:v>
                </c:pt>
                <c:pt idx="43174">
                  <c:v>0.6672633495165412</c:v>
                </c:pt>
                <c:pt idx="43175">
                  <c:v>0.66312095469453469</c:v>
                </c:pt>
                <c:pt idx="43176">
                  <c:v>0.65483616505052167</c:v>
                </c:pt>
                <c:pt idx="43177">
                  <c:v>0.6506937702285156</c:v>
                </c:pt>
                <c:pt idx="43178">
                  <c:v>0.65483616505052167</c:v>
                </c:pt>
                <c:pt idx="43179">
                  <c:v>0.65483616505052167</c:v>
                </c:pt>
                <c:pt idx="43180">
                  <c:v>0.6506937702285156</c:v>
                </c:pt>
                <c:pt idx="43181">
                  <c:v>0.6506937702285156</c:v>
                </c:pt>
                <c:pt idx="43182">
                  <c:v>0.64240898058450213</c:v>
                </c:pt>
                <c:pt idx="43183">
                  <c:v>0.64655137540650864</c:v>
                </c:pt>
                <c:pt idx="43184">
                  <c:v>0.6506937702285156</c:v>
                </c:pt>
                <c:pt idx="43185">
                  <c:v>0.64240898058450213</c:v>
                </c:pt>
                <c:pt idx="43186">
                  <c:v>0.63412419094048955</c:v>
                </c:pt>
                <c:pt idx="43187">
                  <c:v>0.62169700647447002</c:v>
                </c:pt>
                <c:pt idx="43188">
                  <c:v>0.64655137540650864</c:v>
                </c:pt>
                <c:pt idx="43189">
                  <c:v>0.62998179611848304</c:v>
                </c:pt>
                <c:pt idx="43190">
                  <c:v>0.62998179611848304</c:v>
                </c:pt>
                <c:pt idx="43191">
                  <c:v>0.62583940129647653</c:v>
                </c:pt>
                <c:pt idx="43192">
                  <c:v>0.63826658576249606</c:v>
                </c:pt>
                <c:pt idx="43193">
                  <c:v>0.62583940129647653</c:v>
                </c:pt>
                <c:pt idx="43194">
                  <c:v>0.63412419094048955</c:v>
                </c:pt>
                <c:pt idx="43195">
                  <c:v>0.63826658576249606</c:v>
                </c:pt>
                <c:pt idx="43196">
                  <c:v>0.62583940129647653</c:v>
                </c:pt>
                <c:pt idx="43197">
                  <c:v>0.63826658576249606</c:v>
                </c:pt>
                <c:pt idx="43198">
                  <c:v>0.62998179611848304</c:v>
                </c:pt>
                <c:pt idx="43199">
                  <c:v>0.62998179611848304</c:v>
                </c:pt>
                <c:pt idx="43200">
                  <c:v>0.62998179611848304</c:v>
                </c:pt>
                <c:pt idx="43201">
                  <c:v>0.63826658576249606</c:v>
                </c:pt>
                <c:pt idx="43202">
                  <c:v>0.62169700647447002</c:v>
                </c:pt>
                <c:pt idx="43203">
                  <c:v>0.62583940129647653</c:v>
                </c:pt>
                <c:pt idx="43204">
                  <c:v>0.62998179611848304</c:v>
                </c:pt>
                <c:pt idx="43205">
                  <c:v>0.62998179611848304</c:v>
                </c:pt>
                <c:pt idx="43206">
                  <c:v>0.62169700647447002</c:v>
                </c:pt>
                <c:pt idx="43207">
                  <c:v>0.62169700647447002</c:v>
                </c:pt>
                <c:pt idx="43208">
                  <c:v>0.62169700647447002</c:v>
                </c:pt>
                <c:pt idx="43209">
                  <c:v>0.6175546116524635</c:v>
                </c:pt>
                <c:pt idx="43210">
                  <c:v>0.62169700647447002</c:v>
                </c:pt>
                <c:pt idx="43211">
                  <c:v>0.62169700647447002</c:v>
                </c:pt>
                <c:pt idx="43212">
                  <c:v>0.62169700647447002</c:v>
                </c:pt>
                <c:pt idx="43213">
                  <c:v>0.6175546116524635</c:v>
                </c:pt>
                <c:pt idx="43214">
                  <c:v>0.62169700647447002</c:v>
                </c:pt>
                <c:pt idx="43215">
                  <c:v>0.60926982200845048</c:v>
                </c:pt>
                <c:pt idx="43216">
                  <c:v>0.62169700647447002</c:v>
                </c:pt>
                <c:pt idx="43217">
                  <c:v>0.62169700647447002</c:v>
                </c:pt>
                <c:pt idx="43218">
                  <c:v>0.62169700647447002</c:v>
                </c:pt>
                <c:pt idx="43219">
                  <c:v>0.6175546116524635</c:v>
                </c:pt>
                <c:pt idx="43220">
                  <c:v>0.62169700647447002</c:v>
                </c:pt>
                <c:pt idx="43221">
                  <c:v>0.6175546116524635</c:v>
                </c:pt>
                <c:pt idx="43222">
                  <c:v>0.62169700647447002</c:v>
                </c:pt>
                <c:pt idx="43223">
                  <c:v>0.6175546116524635</c:v>
                </c:pt>
                <c:pt idx="43224">
                  <c:v>0.62169700647447002</c:v>
                </c:pt>
                <c:pt idx="43225">
                  <c:v>0.61341221683045699</c:v>
                </c:pt>
                <c:pt idx="43226">
                  <c:v>0.6175546116524635</c:v>
                </c:pt>
                <c:pt idx="43227">
                  <c:v>0.6175546116524635</c:v>
                </c:pt>
                <c:pt idx="43228">
                  <c:v>0.61341221683045699</c:v>
                </c:pt>
                <c:pt idx="43229">
                  <c:v>0.6175546116524635</c:v>
                </c:pt>
                <c:pt idx="43230">
                  <c:v>0.6175546116524635</c:v>
                </c:pt>
                <c:pt idx="43231">
                  <c:v>0.61341221683045699</c:v>
                </c:pt>
                <c:pt idx="43232">
                  <c:v>0.60926982200845048</c:v>
                </c:pt>
                <c:pt idx="43233">
                  <c:v>0.61341221683045699</c:v>
                </c:pt>
                <c:pt idx="43234">
                  <c:v>0.6175546116524635</c:v>
                </c:pt>
                <c:pt idx="43235">
                  <c:v>0.60926982200845048</c:v>
                </c:pt>
                <c:pt idx="43236">
                  <c:v>0.61341221683045699</c:v>
                </c:pt>
                <c:pt idx="43237">
                  <c:v>0.61341221683045699</c:v>
                </c:pt>
                <c:pt idx="43238">
                  <c:v>0.60512742718644397</c:v>
                </c:pt>
                <c:pt idx="43239">
                  <c:v>0.60926982200845048</c:v>
                </c:pt>
                <c:pt idx="43240">
                  <c:v>0.60926982200845048</c:v>
                </c:pt>
                <c:pt idx="43241">
                  <c:v>0.60926982200845048</c:v>
                </c:pt>
                <c:pt idx="43242">
                  <c:v>0.60926982200845048</c:v>
                </c:pt>
                <c:pt idx="43243">
                  <c:v>0.60512742718644397</c:v>
                </c:pt>
                <c:pt idx="43244">
                  <c:v>0.60926982200845048</c:v>
                </c:pt>
                <c:pt idx="43245">
                  <c:v>0.60926982200845048</c:v>
                </c:pt>
                <c:pt idx="43246">
                  <c:v>0.60926982200845048</c:v>
                </c:pt>
                <c:pt idx="43247">
                  <c:v>0.60926982200845048</c:v>
                </c:pt>
                <c:pt idx="43248">
                  <c:v>0.6175546116524635</c:v>
                </c:pt>
                <c:pt idx="43249">
                  <c:v>0.60926982200845048</c:v>
                </c:pt>
                <c:pt idx="43250">
                  <c:v>0.61341221683045699</c:v>
                </c:pt>
                <c:pt idx="43251">
                  <c:v>0.60512742718644397</c:v>
                </c:pt>
                <c:pt idx="43252">
                  <c:v>0.60926982200845048</c:v>
                </c:pt>
                <c:pt idx="43253">
                  <c:v>0.60926982200845048</c:v>
                </c:pt>
                <c:pt idx="43254">
                  <c:v>0.60926982200845048</c:v>
                </c:pt>
                <c:pt idx="43255">
                  <c:v>0.60926982200845048</c:v>
                </c:pt>
                <c:pt idx="43256">
                  <c:v>0.61341221683045699</c:v>
                </c:pt>
                <c:pt idx="43257">
                  <c:v>0.60926982200845048</c:v>
                </c:pt>
                <c:pt idx="43258">
                  <c:v>0.60512742718644397</c:v>
                </c:pt>
                <c:pt idx="43259">
                  <c:v>0.60926982200845048</c:v>
                </c:pt>
                <c:pt idx="43260">
                  <c:v>0.60512742718644397</c:v>
                </c:pt>
                <c:pt idx="43261">
                  <c:v>0.60926982200845048</c:v>
                </c:pt>
                <c:pt idx="43262">
                  <c:v>0.60926982200845048</c:v>
                </c:pt>
                <c:pt idx="43263">
                  <c:v>0.60926982200845048</c:v>
                </c:pt>
                <c:pt idx="43264">
                  <c:v>0.60512742718644397</c:v>
                </c:pt>
                <c:pt idx="43265">
                  <c:v>0.60512742718644397</c:v>
                </c:pt>
                <c:pt idx="43266">
                  <c:v>0.60926982200845048</c:v>
                </c:pt>
                <c:pt idx="43267">
                  <c:v>0.61341221683045699</c:v>
                </c:pt>
                <c:pt idx="43268">
                  <c:v>0.60512742718644397</c:v>
                </c:pt>
                <c:pt idx="43269">
                  <c:v>0.6175546116524635</c:v>
                </c:pt>
                <c:pt idx="43270">
                  <c:v>0.60926982200845048</c:v>
                </c:pt>
                <c:pt idx="43271">
                  <c:v>0.60926982200845048</c:v>
                </c:pt>
                <c:pt idx="43272">
                  <c:v>0.60926982200845048</c:v>
                </c:pt>
                <c:pt idx="43273">
                  <c:v>0.61341221683045699</c:v>
                </c:pt>
                <c:pt idx="43274">
                  <c:v>0.60926982200845048</c:v>
                </c:pt>
                <c:pt idx="43275">
                  <c:v>0.60926982200845048</c:v>
                </c:pt>
                <c:pt idx="43276">
                  <c:v>0.60926982200845048</c:v>
                </c:pt>
                <c:pt idx="43277">
                  <c:v>0.60926982200845048</c:v>
                </c:pt>
                <c:pt idx="43278">
                  <c:v>0.60512742718644397</c:v>
                </c:pt>
                <c:pt idx="43279">
                  <c:v>0.61341221683045699</c:v>
                </c:pt>
                <c:pt idx="43280">
                  <c:v>0.60926982200845048</c:v>
                </c:pt>
                <c:pt idx="43281">
                  <c:v>0.60926982200845048</c:v>
                </c:pt>
                <c:pt idx="43282">
                  <c:v>0.61341221683045699</c:v>
                </c:pt>
                <c:pt idx="43283">
                  <c:v>0.6175546116524635</c:v>
                </c:pt>
                <c:pt idx="43284">
                  <c:v>0.6175546116524635</c:v>
                </c:pt>
                <c:pt idx="43285">
                  <c:v>0.61341221683045699</c:v>
                </c:pt>
                <c:pt idx="43286">
                  <c:v>0.6175546116524635</c:v>
                </c:pt>
                <c:pt idx="43287">
                  <c:v>0.60926982200845048</c:v>
                </c:pt>
                <c:pt idx="43288">
                  <c:v>0.60926982200845048</c:v>
                </c:pt>
                <c:pt idx="43289">
                  <c:v>0.61341221683045699</c:v>
                </c:pt>
                <c:pt idx="43290">
                  <c:v>0.6175546116524635</c:v>
                </c:pt>
                <c:pt idx="43291">
                  <c:v>0.6175546116524635</c:v>
                </c:pt>
                <c:pt idx="43292">
                  <c:v>0.61341221683045699</c:v>
                </c:pt>
                <c:pt idx="43293">
                  <c:v>0.61341221683045699</c:v>
                </c:pt>
                <c:pt idx="43294">
                  <c:v>0.6175546116524635</c:v>
                </c:pt>
                <c:pt idx="43295">
                  <c:v>0.6175546116524635</c:v>
                </c:pt>
                <c:pt idx="43296">
                  <c:v>0.62169700647447002</c:v>
                </c:pt>
                <c:pt idx="43297">
                  <c:v>0.6175546116524635</c:v>
                </c:pt>
                <c:pt idx="43298">
                  <c:v>0.62169700647447002</c:v>
                </c:pt>
                <c:pt idx="43299">
                  <c:v>0.6175546116524635</c:v>
                </c:pt>
                <c:pt idx="43300">
                  <c:v>0.62169700647447002</c:v>
                </c:pt>
                <c:pt idx="43301">
                  <c:v>0.6175546116524635</c:v>
                </c:pt>
                <c:pt idx="43302">
                  <c:v>0.62169700647447002</c:v>
                </c:pt>
                <c:pt idx="43303">
                  <c:v>0.62169700647447002</c:v>
                </c:pt>
                <c:pt idx="43304">
                  <c:v>0.62169700647447002</c:v>
                </c:pt>
                <c:pt idx="43305">
                  <c:v>0.62169700647447002</c:v>
                </c:pt>
                <c:pt idx="43306">
                  <c:v>0.62169700647447002</c:v>
                </c:pt>
                <c:pt idx="43307">
                  <c:v>0.62998179611848304</c:v>
                </c:pt>
                <c:pt idx="43308">
                  <c:v>0.62169700647447002</c:v>
                </c:pt>
                <c:pt idx="43309">
                  <c:v>0.62583940129647653</c:v>
                </c:pt>
                <c:pt idx="43310">
                  <c:v>0.62998179611848304</c:v>
                </c:pt>
                <c:pt idx="43311">
                  <c:v>0.62998179611848304</c:v>
                </c:pt>
                <c:pt idx="43312">
                  <c:v>0.62583940129647653</c:v>
                </c:pt>
                <c:pt idx="43313">
                  <c:v>0.62998179611848304</c:v>
                </c:pt>
                <c:pt idx="43314">
                  <c:v>0.62998179611848304</c:v>
                </c:pt>
                <c:pt idx="43315">
                  <c:v>0.62998179611848304</c:v>
                </c:pt>
                <c:pt idx="43316">
                  <c:v>0.62998179611848304</c:v>
                </c:pt>
                <c:pt idx="43317">
                  <c:v>0.62998179611848304</c:v>
                </c:pt>
                <c:pt idx="43318">
                  <c:v>0.63412419094048955</c:v>
                </c:pt>
                <c:pt idx="43319">
                  <c:v>0.63412419094048955</c:v>
                </c:pt>
                <c:pt idx="43320">
                  <c:v>0.62998179611848304</c:v>
                </c:pt>
                <c:pt idx="43321">
                  <c:v>0.63412419094048955</c:v>
                </c:pt>
                <c:pt idx="43322">
                  <c:v>0.64240898058450213</c:v>
                </c:pt>
                <c:pt idx="43323">
                  <c:v>0.63412419094048955</c:v>
                </c:pt>
                <c:pt idx="43324">
                  <c:v>0.62998179611848304</c:v>
                </c:pt>
                <c:pt idx="43325">
                  <c:v>0.63412419094048955</c:v>
                </c:pt>
                <c:pt idx="43326">
                  <c:v>0.62998179611848304</c:v>
                </c:pt>
                <c:pt idx="43327">
                  <c:v>0.64240898058450213</c:v>
                </c:pt>
                <c:pt idx="43328">
                  <c:v>0.63826658576249606</c:v>
                </c:pt>
                <c:pt idx="43329">
                  <c:v>0.63412419094048955</c:v>
                </c:pt>
                <c:pt idx="43330">
                  <c:v>0.64240898058450213</c:v>
                </c:pt>
                <c:pt idx="43331">
                  <c:v>0.63826658576249606</c:v>
                </c:pt>
                <c:pt idx="43332">
                  <c:v>0.63826658576249606</c:v>
                </c:pt>
                <c:pt idx="43333">
                  <c:v>0.64240898058450213</c:v>
                </c:pt>
                <c:pt idx="43334">
                  <c:v>0.64655137540650864</c:v>
                </c:pt>
                <c:pt idx="43335">
                  <c:v>0.64240898058450213</c:v>
                </c:pt>
                <c:pt idx="43336">
                  <c:v>0.64240898058450213</c:v>
                </c:pt>
                <c:pt idx="43337">
                  <c:v>0.64655137540650864</c:v>
                </c:pt>
                <c:pt idx="43338">
                  <c:v>0.6506937702285156</c:v>
                </c:pt>
                <c:pt idx="43339">
                  <c:v>0.64240898058450213</c:v>
                </c:pt>
                <c:pt idx="43340">
                  <c:v>0.64240898058450213</c:v>
                </c:pt>
                <c:pt idx="43341">
                  <c:v>0.64240898058450213</c:v>
                </c:pt>
                <c:pt idx="43342">
                  <c:v>0.6506937702285156</c:v>
                </c:pt>
                <c:pt idx="43343">
                  <c:v>0.64655137540650864</c:v>
                </c:pt>
                <c:pt idx="43344">
                  <c:v>0.64240898058450213</c:v>
                </c:pt>
                <c:pt idx="43345">
                  <c:v>0.64655137540650864</c:v>
                </c:pt>
                <c:pt idx="43346">
                  <c:v>0.64655137540650864</c:v>
                </c:pt>
                <c:pt idx="43347">
                  <c:v>0.64655137540650864</c:v>
                </c:pt>
                <c:pt idx="43348">
                  <c:v>0.64655137540650864</c:v>
                </c:pt>
                <c:pt idx="43349">
                  <c:v>0.65483616505052167</c:v>
                </c:pt>
                <c:pt idx="43350">
                  <c:v>0.6506937702285156</c:v>
                </c:pt>
                <c:pt idx="43351">
                  <c:v>0.64655137540650864</c:v>
                </c:pt>
                <c:pt idx="43352">
                  <c:v>0.65483616505052167</c:v>
                </c:pt>
                <c:pt idx="43353">
                  <c:v>0.6506937702285156</c:v>
                </c:pt>
                <c:pt idx="43354">
                  <c:v>0.64655137540650864</c:v>
                </c:pt>
                <c:pt idx="43355">
                  <c:v>0.6506937702285156</c:v>
                </c:pt>
                <c:pt idx="43356">
                  <c:v>0.65483616505052167</c:v>
                </c:pt>
                <c:pt idx="43357">
                  <c:v>0.6506937702285156</c:v>
                </c:pt>
                <c:pt idx="43358">
                  <c:v>0.64240898058450213</c:v>
                </c:pt>
                <c:pt idx="43359">
                  <c:v>0.6506937702285156</c:v>
                </c:pt>
                <c:pt idx="43360">
                  <c:v>0.64655137540650864</c:v>
                </c:pt>
                <c:pt idx="43361">
                  <c:v>0.64655137540650864</c:v>
                </c:pt>
                <c:pt idx="43362">
                  <c:v>0.64655137540650864</c:v>
                </c:pt>
                <c:pt idx="43363">
                  <c:v>0.65483616505052167</c:v>
                </c:pt>
                <c:pt idx="43364">
                  <c:v>0.65483616505052167</c:v>
                </c:pt>
                <c:pt idx="43365">
                  <c:v>0.65483616505052167</c:v>
                </c:pt>
                <c:pt idx="43366">
                  <c:v>0.64655137540650864</c:v>
                </c:pt>
                <c:pt idx="43367">
                  <c:v>0.64655137540650864</c:v>
                </c:pt>
                <c:pt idx="43368">
                  <c:v>0.65897855987252818</c:v>
                </c:pt>
                <c:pt idx="43369">
                  <c:v>0.65483616505052167</c:v>
                </c:pt>
                <c:pt idx="43370">
                  <c:v>0.65897855987252818</c:v>
                </c:pt>
                <c:pt idx="43371">
                  <c:v>0.65483616505052167</c:v>
                </c:pt>
                <c:pt idx="43372">
                  <c:v>0.65897855987252818</c:v>
                </c:pt>
                <c:pt idx="43373">
                  <c:v>0.65897855987252818</c:v>
                </c:pt>
                <c:pt idx="43374">
                  <c:v>0.6672633495165412</c:v>
                </c:pt>
                <c:pt idx="43375">
                  <c:v>0.6506937702285156</c:v>
                </c:pt>
                <c:pt idx="43376">
                  <c:v>0.65483616505052167</c:v>
                </c:pt>
                <c:pt idx="43377">
                  <c:v>0.65483616505052167</c:v>
                </c:pt>
                <c:pt idx="43378">
                  <c:v>0.6506937702285156</c:v>
                </c:pt>
                <c:pt idx="43379">
                  <c:v>0.65897855987252818</c:v>
                </c:pt>
                <c:pt idx="43380">
                  <c:v>0.65483616505052167</c:v>
                </c:pt>
                <c:pt idx="43381">
                  <c:v>0.65483616505052167</c:v>
                </c:pt>
                <c:pt idx="43382">
                  <c:v>0.65483616505052167</c:v>
                </c:pt>
                <c:pt idx="43383">
                  <c:v>0.6506937702285156</c:v>
                </c:pt>
                <c:pt idx="43384">
                  <c:v>0.65897855987252818</c:v>
                </c:pt>
                <c:pt idx="43385">
                  <c:v>0.65483616505052167</c:v>
                </c:pt>
                <c:pt idx="43386">
                  <c:v>0.65897855987252818</c:v>
                </c:pt>
                <c:pt idx="43387">
                  <c:v>0.65483616505052167</c:v>
                </c:pt>
                <c:pt idx="43388">
                  <c:v>0.6506937702285156</c:v>
                </c:pt>
                <c:pt idx="43389">
                  <c:v>0.65483616505052167</c:v>
                </c:pt>
                <c:pt idx="43390">
                  <c:v>0.64655137540650864</c:v>
                </c:pt>
                <c:pt idx="43391">
                  <c:v>0.6506937702285156</c:v>
                </c:pt>
                <c:pt idx="43392">
                  <c:v>0.65897855987252818</c:v>
                </c:pt>
                <c:pt idx="43393">
                  <c:v>0.6506937702285156</c:v>
                </c:pt>
                <c:pt idx="43394">
                  <c:v>0.65483616505052167</c:v>
                </c:pt>
                <c:pt idx="43395">
                  <c:v>0.64655137540650864</c:v>
                </c:pt>
                <c:pt idx="43396">
                  <c:v>0.6506937702285156</c:v>
                </c:pt>
                <c:pt idx="43397">
                  <c:v>0.64655137540650864</c:v>
                </c:pt>
                <c:pt idx="43398">
                  <c:v>0.64655137540650864</c:v>
                </c:pt>
                <c:pt idx="43399">
                  <c:v>0.64655137540650864</c:v>
                </c:pt>
                <c:pt idx="43400">
                  <c:v>0.6506937702285156</c:v>
                </c:pt>
                <c:pt idx="43401">
                  <c:v>0.64240898058450213</c:v>
                </c:pt>
                <c:pt idx="43402">
                  <c:v>0.6506937702285156</c:v>
                </c:pt>
                <c:pt idx="43403">
                  <c:v>0.64655137540650864</c:v>
                </c:pt>
                <c:pt idx="43404">
                  <c:v>0.64655137540650864</c:v>
                </c:pt>
                <c:pt idx="43405">
                  <c:v>0.65483616505052167</c:v>
                </c:pt>
                <c:pt idx="43406">
                  <c:v>0.65483616505052167</c:v>
                </c:pt>
                <c:pt idx="43407">
                  <c:v>0.64240898058450213</c:v>
                </c:pt>
                <c:pt idx="43408">
                  <c:v>0.64240898058450213</c:v>
                </c:pt>
                <c:pt idx="43409">
                  <c:v>0.64655137540650864</c:v>
                </c:pt>
                <c:pt idx="43410">
                  <c:v>0.64240898058450213</c:v>
                </c:pt>
                <c:pt idx="43411">
                  <c:v>0.64240898058450213</c:v>
                </c:pt>
                <c:pt idx="43412">
                  <c:v>0.64240898058450213</c:v>
                </c:pt>
                <c:pt idx="43413">
                  <c:v>0.6506937702285156</c:v>
                </c:pt>
                <c:pt idx="43414">
                  <c:v>0.64240898058450213</c:v>
                </c:pt>
                <c:pt idx="43415">
                  <c:v>0.63826658576249606</c:v>
                </c:pt>
                <c:pt idx="43416">
                  <c:v>0.64655137540650864</c:v>
                </c:pt>
                <c:pt idx="43417">
                  <c:v>0.62998179611848304</c:v>
                </c:pt>
                <c:pt idx="43418">
                  <c:v>0.64240898058450213</c:v>
                </c:pt>
                <c:pt idx="43419">
                  <c:v>0.64655137540650864</c:v>
                </c:pt>
                <c:pt idx="43420">
                  <c:v>0.65483616505052167</c:v>
                </c:pt>
                <c:pt idx="43421">
                  <c:v>0.64240898058450213</c:v>
                </c:pt>
                <c:pt idx="43422">
                  <c:v>0.62998179611848304</c:v>
                </c:pt>
                <c:pt idx="43423">
                  <c:v>0.64655137540650864</c:v>
                </c:pt>
                <c:pt idx="43424">
                  <c:v>0.63412419094048955</c:v>
                </c:pt>
                <c:pt idx="43425">
                  <c:v>0.63412419094048955</c:v>
                </c:pt>
                <c:pt idx="43426">
                  <c:v>0.63826658576249606</c:v>
                </c:pt>
                <c:pt idx="43427">
                  <c:v>0.63412419094048955</c:v>
                </c:pt>
                <c:pt idx="43428">
                  <c:v>0.62583940129647653</c:v>
                </c:pt>
                <c:pt idx="43429">
                  <c:v>0.62169700647447002</c:v>
                </c:pt>
                <c:pt idx="43430">
                  <c:v>0.63412419094048955</c:v>
                </c:pt>
                <c:pt idx="43431">
                  <c:v>0.63826658576249606</c:v>
                </c:pt>
                <c:pt idx="43432">
                  <c:v>0.62998179611848304</c:v>
                </c:pt>
                <c:pt idx="43433">
                  <c:v>0.63412419094048955</c:v>
                </c:pt>
                <c:pt idx="43434">
                  <c:v>0.62583940129647653</c:v>
                </c:pt>
                <c:pt idx="43435">
                  <c:v>0.62998179611848304</c:v>
                </c:pt>
                <c:pt idx="43436">
                  <c:v>0.62583940129647653</c:v>
                </c:pt>
                <c:pt idx="43437">
                  <c:v>0.62998179611848304</c:v>
                </c:pt>
                <c:pt idx="43438">
                  <c:v>0.62169700647447002</c:v>
                </c:pt>
                <c:pt idx="43439">
                  <c:v>0.62998179611848304</c:v>
                </c:pt>
                <c:pt idx="43440">
                  <c:v>0.62583940129647653</c:v>
                </c:pt>
                <c:pt idx="43441">
                  <c:v>0.62169700647447002</c:v>
                </c:pt>
                <c:pt idx="43442">
                  <c:v>0.61341221683045699</c:v>
                </c:pt>
                <c:pt idx="43443">
                  <c:v>0.62169700647447002</c:v>
                </c:pt>
                <c:pt idx="43444">
                  <c:v>0.62998179611848304</c:v>
                </c:pt>
                <c:pt idx="43445">
                  <c:v>0.6175546116524635</c:v>
                </c:pt>
                <c:pt idx="43446">
                  <c:v>0.63412419094048955</c:v>
                </c:pt>
                <c:pt idx="43447">
                  <c:v>0.6175546116524635</c:v>
                </c:pt>
                <c:pt idx="43448">
                  <c:v>0.62169700647447002</c:v>
                </c:pt>
                <c:pt idx="43449">
                  <c:v>0.6175546116524635</c:v>
                </c:pt>
                <c:pt idx="43450">
                  <c:v>0.60512742718644397</c:v>
                </c:pt>
                <c:pt idx="43451">
                  <c:v>0.60512742718644397</c:v>
                </c:pt>
                <c:pt idx="43452">
                  <c:v>0.6175546116524635</c:v>
                </c:pt>
                <c:pt idx="43453">
                  <c:v>0.60926982200845048</c:v>
                </c:pt>
                <c:pt idx="43454">
                  <c:v>0.60926982200845048</c:v>
                </c:pt>
                <c:pt idx="43455">
                  <c:v>0.62169700647447002</c:v>
                </c:pt>
                <c:pt idx="43456">
                  <c:v>0.61341221683045699</c:v>
                </c:pt>
                <c:pt idx="43457">
                  <c:v>0.60926982200845048</c:v>
                </c:pt>
                <c:pt idx="43458">
                  <c:v>0.60926982200845048</c:v>
                </c:pt>
                <c:pt idx="43459">
                  <c:v>0.6175546116524635</c:v>
                </c:pt>
                <c:pt idx="43460">
                  <c:v>0.60512742718644397</c:v>
                </c:pt>
                <c:pt idx="43461">
                  <c:v>0.60512742718644397</c:v>
                </c:pt>
                <c:pt idx="43462">
                  <c:v>0.59684263754243139</c:v>
                </c:pt>
                <c:pt idx="43463">
                  <c:v>0.60926982200845048</c:v>
                </c:pt>
                <c:pt idx="43464">
                  <c:v>0.60512742718644397</c:v>
                </c:pt>
                <c:pt idx="43465">
                  <c:v>0.59684263754243139</c:v>
                </c:pt>
                <c:pt idx="43466">
                  <c:v>0.59684263754243139</c:v>
                </c:pt>
                <c:pt idx="43467">
                  <c:v>0.58441545307641185</c:v>
                </c:pt>
                <c:pt idx="43468">
                  <c:v>0.59270024272042443</c:v>
                </c:pt>
                <c:pt idx="43469">
                  <c:v>0.6009850323644379</c:v>
                </c:pt>
                <c:pt idx="43470">
                  <c:v>0.6009850323644379</c:v>
                </c:pt>
                <c:pt idx="43471">
                  <c:v>0.6009850323644379</c:v>
                </c:pt>
                <c:pt idx="43472">
                  <c:v>0.59684263754243139</c:v>
                </c:pt>
                <c:pt idx="43473">
                  <c:v>0.59684263754243139</c:v>
                </c:pt>
                <c:pt idx="43474">
                  <c:v>0.59684263754243139</c:v>
                </c:pt>
                <c:pt idx="43475">
                  <c:v>0.58027305825440534</c:v>
                </c:pt>
                <c:pt idx="43476">
                  <c:v>0.59270024272042443</c:v>
                </c:pt>
                <c:pt idx="43477">
                  <c:v>0.59270024272042443</c:v>
                </c:pt>
                <c:pt idx="43478">
                  <c:v>0.58027305825440534</c:v>
                </c:pt>
                <c:pt idx="43479">
                  <c:v>0.59270024272042443</c:v>
                </c:pt>
                <c:pt idx="43480">
                  <c:v>0.59684263754243139</c:v>
                </c:pt>
                <c:pt idx="43481">
                  <c:v>0.58441545307641185</c:v>
                </c:pt>
                <c:pt idx="43482">
                  <c:v>0.59270024272042443</c:v>
                </c:pt>
                <c:pt idx="43483">
                  <c:v>0.58441545307641185</c:v>
                </c:pt>
                <c:pt idx="43484">
                  <c:v>0.58855784789841836</c:v>
                </c:pt>
                <c:pt idx="43485">
                  <c:v>0.58441545307641185</c:v>
                </c:pt>
                <c:pt idx="43486">
                  <c:v>0.57198826861039231</c:v>
                </c:pt>
                <c:pt idx="43487">
                  <c:v>0.58027305825440534</c:v>
                </c:pt>
                <c:pt idx="43488">
                  <c:v>0.58027305825440534</c:v>
                </c:pt>
                <c:pt idx="43489">
                  <c:v>0.58441545307641185</c:v>
                </c:pt>
                <c:pt idx="43490">
                  <c:v>0.58027305825440534</c:v>
                </c:pt>
                <c:pt idx="43491">
                  <c:v>0.59270024272042443</c:v>
                </c:pt>
                <c:pt idx="43492">
                  <c:v>0.58441545307641185</c:v>
                </c:pt>
                <c:pt idx="43493">
                  <c:v>0.58441545307641185</c:v>
                </c:pt>
                <c:pt idx="43494">
                  <c:v>0.59270024272042443</c:v>
                </c:pt>
                <c:pt idx="43495">
                  <c:v>0.58855784789841836</c:v>
                </c:pt>
                <c:pt idx="43496">
                  <c:v>0.58441545307641185</c:v>
                </c:pt>
                <c:pt idx="43497">
                  <c:v>0.59270024272042443</c:v>
                </c:pt>
                <c:pt idx="43498">
                  <c:v>0.58441545307641185</c:v>
                </c:pt>
                <c:pt idx="43499">
                  <c:v>0.58441545307641185</c:v>
                </c:pt>
                <c:pt idx="43500">
                  <c:v>0.59270024272042443</c:v>
                </c:pt>
                <c:pt idx="43501">
                  <c:v>0.59270024272042443</c:v>
                </c:pt>
                <c:pt idx="43502">
                  <c:v>0.58027305825440534</c:v>
                </c:pt>
                <c:pt idx="43503">
                  <c:v>0.58441545307641185</c:v>
                </c:pt>
                <c:pt idx="43504">
                  <c:v>0.58441545307641185</c:v>
                </c:pt>
                <c:pt idx="43505">
                  <c:v>0.58855784789841836</c:v>
                </c:pt>
                <c:pt idx="43506">
                  <c:v>0.58855784789841836</c:v>
                </c:pt>
                <c:pt idx="43507">
                  <c:v>0.59684263754243139</c:v>
                </c:pt>
                <c:pt idx="43508">
                  <c:v>0.59270024272042443</c:v>
                </c:pt>
                <c:pt idx="43509">
                  <c:v>0.58441545307641185</c:v>
                </c:pt>
                <c:pt idx="43510">
                  <c:v>0.59684263754243139</c:v>
                </c:pt>
                <c:pt idx="43511">
                  <c:v>0.59270024272042443</c:v>
                </c:pt>
                <c:pt idx="43512">
                  <c:v>0.59270024272042443</c:v>
                </c:pt>
                <c:pt idx="43513">
                  <c:v>0.59684263754243139</c:v>
                </c:pt>
                <c:pt idx="43514">
                  <c:v>0.59270024272042443</c:v>
                </c:pt>
                <c:pt idx="43515">
                  <c:v>0.59684263754243139</c:v>
                </c:pt>
                <c:pt idx="43516">
                  <c:v>0.59684263754243139</c:v>
                </c:pt>
                <c:pt idx="43517">
                  <c:v>0.6009850323644379</c:v>
                </c:pt>
                <c:pt idx="43518">
                  <c:v>0.59684263754243139</c:v>
                </c:pt>
                <c:pt idx="43519">
                  <c:v>0.6009850323644379</c:v>
                </c:pt>
                <c:pt idx="43520">
                  <c:v>0.59684263754243139</c:v>
                </c:pt>
                <c:pt idx="43521">
                  <c:v>0.59684263754243139</c:v>
                </c:pt>
                <c:pt idx="43522">
                  <c:v>0.60512742718644397</c:v>
                </c:pt>
                <c:pt idx="43523">
                  <c:v>0.60512742718644397</c:v>
                </c:pt>
                <c:pt idx="43524">
                  <c:v>0.60512742718644397</c:v>
                </c:pt>
                <c:pt idx="43525">
                  <c:v>0.60512742718644397</c:v>
                </c:pt>
                <c:pt idx="43526">
                  <c:v>0.60512742718644397</c:v>
                </c:pt>
                <c:pt idx="43527">
                  <c:v>0.60512742718644397</c:v>
                </c:pt>
                <c:pt idx="43528">
                  <c:v>0.60512742718644397</c:v>
                </c:pt>
                <c:pt idx="43529">
                  <c:v>0.60512742718644397</c:v>
                </c:pt>
                <c:pt idx="43530">
                  <c:v>0.60512742718644397</c:v>
                </c:pt>
                <c:pt idx="43531">
                  <c:v>0.60926982200845048</c:v>
                </c:pt>
                <c:pt idx="43532">
                  <c:v>0.60926982200845048</c:v>
                </c:pt>
                <c:pt idx="43533">
                  <c:v>0.60926982200845048</c:v>
                </c:pt>
                <c:pt idx="43534">
                  <c:v>0.60512742718644397</c:v>
                </c:pt>
                <c:pt idx="43535">
                  <c:v>0.60926982200845048</c:v>
                </c:pt>
                <c:pt idx="43536">
                  <c:v>0.60512742718644397</c:v>
                </c:pt>
                <c:pt idx="43537">
                  <c:v>0.61341221683045699</c:v>
                </c:pt>
                <c:pt idx="43538">
                  <c:v>0.60512742718644397</c:v>
                </c:pt>
                <c:pt idx="43539">
                  <c:v>0.60926982200845048</c:v>
                </c:pt>
                <c:pt idx="43540">
                  <c:v>0.60512742718644397</c:v>
                </c:pt>
                <c:pt idx="43541">
                  <c:v>0.60926982200845048</c:v>
                </c:pt>
                <c:pt idx="43542">
                  <c:v>0.60926982200845048</c:v>
                </c:pt>
                <c:pt idx="43543">
                  <c:v>0.61341221683045699</c:v>
                </c:pt>
                <c:pt idx="43544">
                  <c:v>0.60926982200845048</c:v>
                </c:pt>
                <c:pt idx="43545">
                  <c:v>0.6175546116524635</c:v>
                </c:pt>
                <c:pt idx="43546">
                  <c:v>0.6175546116524635</c:v>
                </c:pt>
                <c:pt idx="43547">
                  <c:v>0.6175546116524635</c:v>
                </c:pt>
                <c:pt idx="43548">
                  <c:v>0.6175546116524635</c:v>
                </c:pt>
                <c:pt idx="43549">
                  <c:v>0.61341221683045699</c:v>
                </c:pt>
                <c:pt idx="43550">
                  <c:v>0.6175546116524635</c:v>
                </c:pt>
                <c:pt idx="43551">
                  <c:v>0.62169700647447002</c:v>
                </c:pt>
                <c:pt idx="43552">
                  <c:v>0.6175546116524635</c:v>
                </c:pt>
                <c:pt idx="43553">
                  <c:v>0.6175546116524635</c:v>
                </c:pt>
                <c:pt idx="43554">
                  <c:v>0.62169700647447002</c:v>
                </c:pt>
                <c:pt idx="43555">
                  <c:v>0.62583940129647653</c:v>
                </c:pt>
                <c:pt idx="43556">
                  <c:v>0.6175546116524635</c:v>
                </c:pt>
                <c:pt idx="43557">
                  <c:v>0.62583940129647653</c:v>
                </c:pt>
                <c:pt idx="43558">
                  <c:v>0.62998179611848304</c:v>
                </c:pt>
                <c:pt idx="43559">
                  <c:v>0.62583940129647653</c:v>
                </c:pt>
                <c:pt idx="43560">
                  <c:v>0.62998179611848304</c:v>
                </c:pt>
                <c:pt idx="43561">
                  <c:v>0.62998179611848304</c:v>
                </c:pt>
                <c:pt idx="43562">
                  <c:v>0.62998179611848304</c:v>
                </c:pt>
                <c:pt idx="43563">
                  <c:v>0.62998179611848304</c:v>
                </c:pt>
                <c:pt idx="43564">
                  <c:v>0.62998179611848304</c:v>
                </c:pt>
                <c:pt idx="43565">
                  <c:v>0.62583940129647653</c:v>
                </c:pt>
                <c:pt idx="43566">
                  <c:v>0.62998179611848304</c:v>
                </c:pt>
                <c:pt idx="43567">
                  <c:v>0.63412419094048955</c:v>
                </c:pt>
                <c:pt idx="43568">
                  <c:v>0.63412419094048955</c:v>
                </c:pt>
                <c:pt idx="43569">
                  <c:v>0.63412419094048955</c:v>
                </c:pt>
                <c:pt idx="43570">
                  <c:v>0.64240898058450213</c:v>
                </c:pt>
                <c:pt idx="43571">
                  <c:v>0.63826658576249606</c:v>
                </c:pt>
                <c:pt idx="43572">
                  <c:v>0.64240898058450213</c:v>
                </c:pt>
                <c:pt idx="43573">
                  <c:v>0.63826658576249606</c:v>
                </c:pt>
                <c:pt idx="43574">
                  <c:v>0.64240898058450213</c:v>
                </c:pt>
                <c:pt idx="43575">
                  <c:v>0.6506937702285156</c:v>
                </c:pt>
                <c:pt idx="43576">
                  <c:v>0.63826658576249606</c:v>
                </c:pt>
                <c:pt idx="43577">
                  <c:v>0.64240898058450213</c:v>
                </c:pt>
                <c:pt idx="43578">
                  <c:v>0.64240898058450213</c:v>
                </c:pt>
                <c:pt idx="43579">
                  <c:v>0.64655137540650864</c:v>
                </c:pt>
                <c:pt idx="43580">
                  <c:v>0.64240898058450213</c:v>
                </c:pt>
                <c:pt idx="43581">
                  <c:v>0.6506937702285156</c:v>
                </c:pt>
                <c:pt idx="43582">
                  <c:v>0.6506937702285156</c:v>
                </c:pt>
                <c:pt idx="43583">
                  <c:v>0.6506937702285156</c:v>
                </c:pt>
                <c:pt idx="43584">
                  <c:v>0.6506937702285156</c:v>
                </c:pt>
                <c:pt idx="43585">
                  <c:v>0.64655137540650864</c:v>
                </c:pt>
                <c:pt idx="43586">
                  <c:v>0.6506937702285156</c:v>
                </c:pt>
                <c:pt idx="43587">
                  <c:v>0.6506937702285156</c:v>
                </c:pt>
                <c:pt idx="43588">
                  <c:v>0.64655137540650864</c:v>
                </c:pt>
                <c:pt idx="43589">
                  <c:v>0.65897855987252818</c:v>
                </c:pt>
                <c:pt idx="43590">
                  <c:v>0.65483616505052167</c:v>
                </c:pt>
                <c:pt idx="43591">
                  <c:v>0.65483616505052167</c:v>
                </c:pt>
                <c:pt idx="43592">
                  <c:v>0.6506937702285156</c:v>
                </c:pt>
                <c:pt idx="43593">
                  <c:v>0.65483616505052167</c:v>
                </c:pt>
                <c:pt idx="43594">
                  <c:v>0.66312095469453469</c:v>
                </c:pt>
                <c:pt idx="43595">
                  <c:v>0.65897855987252818</c:v>
                </c:pt>
                <c:pt idx="43596">
                  <c:v>0.65897855987252818</c:v>
                </c:pt>
                <c:pt idx="43597">
                  <c:v>0.66312095469453469</c:v>
                </c:pt>
                <c:pt idx="43598">
                  <c:v>0.65897855987252818</c:v>
                </c:pt>
                <c:pt idx="43599">
                  <c:v>0.66312095469453469</c:v>
                </c:pt>
                <c:pt idx="43600">
                  <c:v>0.66312095469453469</c:v>
                </c:pt>
                <c:pt idx="43601">
                  <c:v>0.6672633495165412</c:v>
                </c:pt>
                <c:pt idx="43602">
                  <c:v>0.66312095469453469</c:v>
                </c:pt>
                <c:pt idx="43603">
                  <c:v>0.66312095469453469</c:v>
                </c:pt>
                <c:pt idx="43604">
                  <c:v>0.66312095469453469</c:v>
                </c:pt>
                <c:pt idx="43605">
                  <c:v>0.6672633495165412</c:v>
                </c:pt>
                <c:pt idx="43606">
                  <c:v>0.6672633495165412</c:v>
                </c:pt>
                <c:pt idx="43607">
                  <c:v>0.6672633495165412</c:v>
                </c:pt>
                <c:pt idx="43608">
                  <c:v>0.6672633495165412</c:v>
                </c:pt>
                <c:pt idx="43609">
                  <c:v>0.67554813916055423</c:v>
                </c:pt>
                <c:pt idx="43610">
                  <c:v>0.67140574433854772</c:v>
                </c:pt>
                <c:pt idx="43611">
                  <c:v>0.6672633495165412</c:v>
                </c:pt>
                <c:pt idx="43612">
                  <c:v>0.67554813916055423</c:v>
                </c:pt>
                <c:pt idx="43613">
                  <c:v>0.67554813916055423</c:v>
                </c:pt>
                <c:pt idx="43614">
                  <c:v>0.67140574433854772</c:v>
                </c:pt>
                <c:pt idx="43615">
                  <c:v>0.67554813916055423</c:v>
                </c:pt>
                <c:pt idx="43616">
                  <c:v>0.67140574433854772</c:v>
                </c:pt>
                <c:pt idx="43617">
                  <c:v>0.67969053398256074</c:v>
                </c:pt>
                <c:pt idx="43618">
                  <c:v>0.67969053398256074</c:v>
                </c:pt>
                <c:pt idx="43619">
                  <c:v>0.67969053398256074</c:v>
                </c:pt>
                <c:pt idx="43620">
                  <c:v>0.67969053398256074</c:v>
                </c:pt>
                <c:pt idx="43621">
                  <c:v>0.67969053398256074</c:v>
                </c:pt>
                <c:pt idx="43622">
                  <c:v>0.68797532362657376</c:v>
                </c:pt>
                <c:pt idx="43623">
                  <c:v>0.67554813916055423</c:v>
                </c:pt>
                <c:pt idx="43624">
                  <c:v>0.68797532362657376</c:v>
                </c:pt>
                <c:pt idx="43625">
                  <c:v>0.68797532362657376</c:v>
                </c:pt>
                <c:pt idx="43626">
                  <c:v>0.69211771844858028</c:v>
                </c:pt>
                <c:pt idx="43627">
                  <c:v>0.68797532362657376</c:v>
                </c:pt>
                <c:pt idx="43628">
                  <c:v>0.68383292880456725</c:v>
                </c:pt>
                <c:pt idx="43629">
                  <c:v>0.69211771844858028</c:v>
                </c:pt>
                <c:pt idx="43630">
                  <c:v>0.69211771844858028</c:v>
                </c:pt>
                <c:pt idx="43631">
                  <c:v>0.68797532362657376</c:v>
                </c:pt>
                <c:pt idx="43632">
                  <c:v>0.69211771844858028</c:v>
                </c:pt>
                <c:pt idx="43633">
                  <c:v>0.69211771844858028</c:v>
                </c:pt>
                <c:pt idx="43634">
                  <c:v>0.69626011327058634</c:v>
                </c:pt>
                <c:pt idx="43635">
                  <c:v>0.69211771844858028</c:v>
                </c:pt>
                <c:pt idx="43636">
                  <c:v>0.68797532362657376</c:v>
                </c:pt>
                <c:pt idx="43637">
                  <c:v>0.69626011327058634</c:v>
                </c:pt>
                <c:pt idx="43638">
                  <c:v>0.69211771844858028</c:v>
                </c:pt>
                <c:pt idx="43639">
                  <c:v>0.69626011327058634</c:v>
                </c:pt>
                <c:pt idx="43640">
                  <c:v>0.7004025080925933</c:v>
                </c:pt>
                <c:pt idx="43641">
                  <c:v>0.7004025080925933</c:v>
                </c:pt>
                <c:pt idx="43642">
                  <c:v>0.7004025080925933</c:v>
                </c:pt>
                <c:pt idx="43643">
                  <c:v>0.7004025080925933</c:v>
                </c:pt>
                <c:pt idx="43644">
                  <c:v>0.69211771844858028</c:v>
                </c:pt>
                <c:pt idx="43645">
                  <c:v>0.7004025080925933</c:v>
                </c:pt>
                <c:pt idx="43646">
                  <c:v>0.7004025080925933</c:v>
                </c:pt>
                <c:pt idx="43647">
                  <c:v>0.7004025080925933</c:v>
                </c:pt>
                <c:pt idx="43648">
                  <c:v>0.70454490291459937</c:v>
                </c:pt>
                <c:pt idx="43649">
                  <c:v>0.70454490291459937</c:v>
                </c:pt>
                <c:pt idx="43650">
                  <c:v>0.70454490291459937</c:v>
                </c:pt>
                <c:pt idx="43651">
                  <c:v>0.70454490291459937</c:v>
                </c:pt>
                <c:pt idx="43652">
                  <c:v>0.7004025080925933</c:v>
                </c:pt>
                <c:pt idx="43653">
                  <c:v>0.70454490291459937</c:v>
                </c:pt>
                <c:pt idx="43654">
                  <c:v>0.70454490291459937</c:v>
                </c:pt>
                <c:pt idx="43655">
                  <c:v>0.70454490291459937</c:v>
                </c:pt>
                <c:pt idx="43656">
                  <c:v>0.70454490291459937</c:v>
                </c:pt>
                <c:pt idx="43657">
                  <c:v>0.70868729773660588</c:v>
                </c:pt>
                <c:pt idx="43658">
                  <c:v>0.70868729773660588</c:v>
                </c:pt>
                <c:pt idx="43659">
                  <c:v>0.70454490291459937</c:v>
                </c:pt>
                <c:pt idx="43660">
                  <c:v>0.70454490291459937</c:v>
                </c:pt>
                <c:pt idx="43661">
                  <c:v>0.70454490291459937</c:v>
                </c:pt>
                <c:pt idx="43662">
                  <c:v>0.71282969255861239</c:v>
                </c:pt>
                <c:pt idx="43663">
                  <c:v>0.71282969255861239</c:v>
                </c:pt>
                <c:pt idx="43664">
                  <c:v>0.71282969255861239</c:v>
                </c:pt>
                <c:pt idx="43665">
                  <c:v>0.71282969255861239</c:v>
                </c:pt>
                <c:pt idx="43666">
                  <c:v>0.71282969255861239</c:v>
                </c:pt>
                <c:pt idx="43667">
                  <c:v>0.71282969255861239</c:v>
                </c:pt>
                <c:pt idx="43668">
                  <c:v>0.71282969255861239</c:v>
                </c:pt>
                <c:pt idx="43669">
                  <c:v>0.71282969255861239</c:v>
                </c:pt>
                <c:pt idx="43670">
                  <c:v>0.70868729773660588</c:v>
                </c:pt>
                <c:pt idx="43671">
                  <c:v>0.70868729773660588</c:v>
                </c:pt>
                <c:pt idx="43672">
                  <c:v>0.71697208738061891</c:v>
                </c:pt>
                <c:pt idx="43673">
                  <c:v>0.71697208738061891</c:v>
                </c:pt>
                <c:pt idx="43674">
                  <c:v>0.71282969255861239</c:v>
                </c:pt>
                <c:pt idx="43675">
                  <c:v>0.70868729773660588</c:v>
                </c:pt>
                <c:pt idx="43676">
                  <c:v>0.7004025080925933</c:v>
                </c:pt>
                <c:pt idx="43677">
                  <c:v>0.71282969255861239</c:v>
                </c:pt>
                <c:pt idx="43678">
                  <c:v>0.70868729773660588</c:v>
                </c:pt>
                <c:pt idx="43679">
                  <c:v>0.70868729773660588</c:v>
                </c:pt>
                <c:pt idx="43680">
                  <c:v>0.71282969255861239</c:v>
                </c:pt>
                <c:pt idx="43681">
                  <c:v>0.71282969255861239</c:v>
                </c:pt>
                <c:pt idx="43682">
                  <c:v>0.71282969255861239</c:v>
                </c:pt>
                <c:pt idx="43683">
                  <c:v>0.71282969255861239</c:v>
                </c:pt>
                <c:pt idx="43684">
                  <c:v>0.70454490291459937</c:v>
                </c:pt>
                <c:pt idx="43685">
                  <c:v>0.70868729773660588</c:v>
                </c:pt>
                <c:pt idx="43686">
                  <c:v>0.7004025080925933</c:v>
                </c:pt>
                <c:pt idx="43687">
                  <c:v>0.71282969255861239</c:v>
                </c:pt>
                <c:pt idx="43688">
                  <c:v>0.71282969255861239</c:v>
                </c:pt>
                <c:pt idx="43689">
                  <c:v>0.71282969255861239</c:v>
                </c:pt>
                <c:pt idx="43690">
                  <c:v>0.71282969255861239</c:v>
                </c:pt>
                <c:pt idx="43691">
                  <c:v>0.70868729773660588</c:v>
                </c:pt>
                <c:pt idx="43692">
                  <c:v>0.7004025080925933</c:v>
                </c:pt>
                <c:pt idx="43693">
                  <c:v>0.70868729773660588</c:v>
                </c:pt>
                <c:pt idx="43694">
                  <c:v>0.70454490291459937</c:v>
                </c:pt>
                <c:pt idx="43695">
                  <c:v>0.70868729773660588</c:v>
                </c:pt>
                <c:pt idx="43696">
                  <c:v>0.70454490291459937</c:v>
                </c:pt>
                <c:pt idx="43697">
                  <c:v>0.71282969255861239</c:v>
                </c:pt>
                <c:pt idx="43698">
                  <c:v>0.70454490291459937</c:v>
                </c:pt>
                <c:pt idx="43699">
                  <c:v>0.70454490291459937</c:v>
                </c:pt>
                <c:pt idx="43700">
                  <c:v>0.7004025080925933</c:v>
                </c:pt>
                <c:pt idx="43701">
                  <c:v>0.69626011327058634</c:v>
                </c:pt>
                <c:pt idx="43702">
                  <c:v>0.7004025080925933</c:v>
                </c:pt>
                <c:pt idx="43703">
                  <c:v>0.70454490291459937</c:v>
                </c:pt>
                <c:pt idx="43704">
                  <c:v>0.70454490291459937</c:v>
                </c:pt>
                <c:pt idx="43705">
                  <c:v>0.70454490291459937</c:v>
                </c:pt>
                <c:pt idx="43706">
                  <c:v>0.7004025080925933</c:v>
                </c:pt>
                <c:pt idx="43707">
                  <c:v>0.7004025080925933</c:v>
                </c:pt>
                <c:pt idx="43708">
                  <c:v>0.69211771844858028</c:v>
                </c:pt>
                <c:pt idx="43709">
                  <c:v>0.68383292880456725</c:v>
                </c:pt>
                <c:pt idx="43710">
                  <c:v>0.68797532362657376</c:v>
                </c:pt>
                <c:pt idx="43711">
                  <c:v>0.68797532362657376</c:v>
                </c:pt>
                <c:pt idx="43712">
                  <c:v>0.69626011327058634</c:v>
                </c:pt>
                <c:pt idx="43713">
                  <c:v>0.68797532362657376</c:v>
                </c:pt>
                <c:pt idx="43714">
                  <c:v>0.70454490291459937</c:v>
                </c:pt>
                <c:pt idx="43715">
                  <c:v>0.68383292880456725</c:v>
                </c:pt>
                <c:pt idx="43716">
                  <c:v>0.68797532362657376</c:v>
                </c:pt>
                <c:pt idx="43717">
                  <c:v>0.68797532362657376</c:v>
                </c:pt>
                <c:pt idx="43718">
                  <c:v>0.68383292880456725</c:v>
                </c:pt>
                <c:pt idx="43719">
                  <c:v>0.69211771844858028</c:v>
                </c:pt>
                <c:pt idx="43720">
                  <c:v>0.68797532362657376</c:v>
                </c:pt>
                <c:pt idx="43721">
                  <c:v>0.70454490291459937</c:v>
                </c:pt>
                <c:pt idx="43722">
                  <c:v>0.67969053398256074</c:v>
                </c:pt>
                <c:pt idx="43723">
                  <c:v>0.68797532362657376</c:v>
                </c:pt>
                <c:pt idx="43724">
                  <c:v>0.67554813916055423</c:v>
                </c:pt>
                <c:pt idx="43725">
                  <c:v>0.67969053398256074</c:v>
                </c:pt>
                <c:pt idx="43726">
                  <c:v>0.67554813916055423</c:v>
                </c:pt>
                <c:pt idx="43727">
                  <c:v>0.68383292880456725</c:v>
                </c:pt>
                <c:pt idx="43728">
                  <c:v>0.67554813916055423</c:v>
                </c:pt>
                <c:pt idx="43729">
                  <c:v>0.67969053398256074</c:v>
                </c:pt>
                <c:pt idx="43730">
                  <c:v>0.69211771844858028</c:v>
                </c:pt>
                <c:pt idx="43731">
                  <c:v>0.67554813916055423</c:v>
                </c:pt>
                <c:pt idx="43732">
                  <c:v>0.67554813916055423</c:v>
                </c:pt>
                <c:pt idx="43733">
                  <c:v>0.6672633495165412</c:v>
                </c:pt>
                <c:pt idx="43734">
                  <c:v>0.67554813916055423</c:v>
                </c:pt>
                <c:pt idx="43735">
                  <c:v>0.66312095469453469</c:v>
                </c:pt>
                <c:pt idx="43736">
                  <c:v>0.6506937702285156</c:v>
                </c:pt>
                <c:pt idx="43737">
                  <c:v>0.6672633495165412</c:v>
                </c:pt>
                <c:pt idx="43738">
                  <c:v>0.6672633495165412</c:v>
                </c:pt>
                <c:pt idx="43739">
                  <c:v>0.66312095469453469</c:v>
                </c:pt>
                <c:pt idx="43740">
                  <c:v>0.65483616505052167</c:v>
                </c:pt>
                <c:pt idx="43741">
                  <c:v>0.66312095469453469</c:v>
                </c:pt>
                <c:pt idx="43742">
                  <c:v>0.64240898058450213</c:v>
                </c:pt>
                <c:pt idx="43743">
                  <c:v>0.6506937702285156</c:v>
                </c:pt>
                <c:pt idx="43744">
                  <c:v>0.6506937702285156</c:v>
                </c:pt>
                <c:pt idx="43745">
                  <c:v>0.66312095469453469</c:v>
                </c:pt>
                <c:pt idx="43746">
                  <c:v>0.6506937702285156</c:v>
                </c:pt>
                <c:pt idx="43747">
                  <c:v>0.6506937702285156</c:v>
                </c:pt>
                <c:pt idx="43748">
                  <c:v>0.64655137540650864</c:v>
                </c:pt>
                <c:pt idx="43749">
                  <c:v>0.64240898058450213</c:v>
                </c:pt>
                <c:pt idx="43750">
                  <c:v>0.6506937702285156</c:v>
                </c:pt>
                <c:pt idx="43751">
                  <c:v>0.6506937702285156</c:v>
                </c:pt>
                <c:pt idx="43752">
                  <c:v>0.64655137540650864</c:v>
                </c:pt>
                <c:pt idx="43753">
                  <c:v>0.64655137540650864</c:v>
                </c:pt>
                <c:pt idx="43754">
                  <c:v>0.6506937702285156</c:v>
                </c:pt>
                <c:pt idx="43755">
                  <c:v>0.63826658576249606</c:v>
                </c:pt>
                <c:pt idx="43756">
                  <c:v>0.63826658576249606</c:v>
                </c:pt>
                <c:pt idx="43757">
                  <c:v>0.63412419094048955</c:v>
                </c:pt>
                <c:pt idx="43758">
                  <c:v>0.64240898058450213</c:v>
                </c:pt>
                <c:pt idx="43759">
                  <c:v>0.63412419094048955</c:v>
                </c:pt>
                <c:pt idx="43760">
                  <c:v>0.62998179611848304</c:v>
                </c:pt>
                <c:pt idx="43761">
                  <c:v>0.62169700647447002</c:v>
                </c:pt>
                <c:pt idx="43762">
                  <c:v>0.62583940129647653</c:v>
                </c:pt>
                <c:pt idx="43763">
                  <c:v>0.62998179611848304</c:v>
                </c:pt>
                <c:pt idx="43764">
                  <c:v>0.62998179611848304</c:v>
                </c:pt>
                <c:pt idx="43765">
                  <c:v>0.62583940129647653</c:v>
                </c:pt>
                <c:pt idx="43766">
                  <c:v>0.62583940129647653</c:v>
                </c:pt>
                <c:pt idx="43767">
                  <c:v>0.6175546116524635</c:v>
                </c:pt>
                <c:pt idx="43768">
                  <c:v>0.6175546116524635</c:v>
                </c:pt>
                <c:pt idx="43769">
                  <c:v>0.6175546116524635</c:v>
                </c:pt>
                <c:pt idx="43770">
                  <c:v>0.62169700647447002</c:v>
                </c:pt>
                <c:pt idx="43771">
                  <c:v>0.62583940129647653</c:v>
                </c:pt>
                <c:pt idx="43772">
                  <c:v>0.62169700647447002</c:v>
                </c:pt>
                <c:pt idx="43773">
                  <c:v>0.62583940129647653</c:v>
                </c:pt>
                <c:pt idx="43774">
                  <c:v>0.6175546116524635</c:v>
                </c:pt>
                <c:pt idx="43775">
                  <c:v>0.60512742718644397</c:v>
                </c:pt>
                <c:pt idx="43776">
                  <c:v>0.61341221683045699</c:v>
                </c:pt>
                <c:pt idx="43777">
                  <c:v>0.62169700647447002</c:v>
                </c:pt>
                <c:pt idx="43778">
                  <c:v>0.6175546116524635</c:v>
                </c:pt>
                <c:pt idx="43779">
                  <c:v>0.61341221683045699</c:v>
                </c:pt>
                <c:pt idx="43780">
                  <c:v>0.6175546116524635</c:v>
                </c:pt>
                <c:pt idx="43781">
                  <c:v>0.61341221683045699</c:v>
                </c:pt>
                <c:pt idx="43782">
                  <c:v>0.6175546116524635</c:v>
                </c:pt>
                <c:pt idx="43783">
                  <c:v>0.61341221683045699</c:v>
                </c:pt>
                <c:pt idx="43784">
                  <c:v>0.60512742718644397</c:v>
                </c:pt>
                <c:pt idx="43785">
                  <c:v>0.61341221683045699</c:v>
                </c:pt>
                <c:pt idx="43786">
                  <c:v>0.60926982200845048</c:v>
                </c:pt>
                <c:pt idx="43787">
                  <c:v>0.61341221683045699</c:v>
                </c:pt>
                <c:pt idx="43788">
                  <c:v>0.61341221683045699</c:v>
                </c:pt>
                <c:pt idx="43789">
                  <c:v>0.61341221683045699</c:v>
                </c:pt>
                <c:pt idx="43790">
                  <c:v>0.61341221683045699</c:v>
                </c:pt>
                <c:pt idx="43791">
                  <c:v>0.60926982200845048</c:v>
                </c:pt>
                <c:pt idx="43792">
                  <c:v>0.61341221683045699</c:v>
                </c:pt>
                <c:pt idx="43793">
                  <c:v>0.61341221683045699</c:v>
                </c:pt>
                <c:pt idx="43794">
                  <c:v>0.61341221683045699</c:v>
                </c:pt>
                <c:pt idx="43795">
                  <c:v>0.60926982200845048</c:v>
                </c:pt>
                <c:pt idx="43796">
                  <c:v>0.61341221683045699</c:v>
                </c:pt>
                <c:pt idx="43797">
                  <c:v>0.61341221683045699</c:v>
                </c:pt>
                <c:pt idx="43798">
                  <c:v>0.60926982200845048</c:v>
                </c:pt>
                <c:pt idx="43799">
                  <c:v>0.60926982200845048</c:v>
                </c:pt>
                <c:pt idx="43800">
                  <c:v>0.60926982200845048</c:v>
                </c:pt>
                <c:pt idx="43801">
                  <c:v>0.60512742718644397</c:v>
                </c:pt>
                <c:pt idx="43802">
                  <c:v>0.60512742718644397</c:v>
                </c:pt>
                <c:pt idx="43803">
                  <c:v>0.6009850323644379</c:v>
                </c:pt>
                <c:pt idx="43804">
                  <c:v>0.60512742718644397</c:v>
                </c:pt>
                <c:pt idx="43805">
                  <c:v>0.60512742718644397</c:v>
                </c:pt>
                <c:pt idx="43806">
                  <c:v>0.60512742718644397</c:v>
                </c:pt>
                <c:pt idx="43807">
                  <c:v>0.59684263754243139</c:v>
                </c:pt>
                <c:pt idx="43808">
                  <c:v>0.59684263754243139</c:v>
                </c:pt>
                <c:pt idx="43809">
                  <c:v>0.60512742718644397</c:v>
                </c:pt>
                <c:pt idx="43810">
                  <c:v>0.60512742718644397</c:v>
                </c:pt>
                <c:pt idx="43811">
                  <c:v>0.60512742718644397</c:v>
                </c:pt>
                <c:pt idx="43812">
                  <c:v>0.59684263754243139</c:v>
                </c:pt>
                <c:pt idx="43813">
                  <c:v>0.60512742718644397</c:v>
                </c:pt>
                <c:pt idx="43814">
                  <c:v>0.6009850323644379</c:v>
                </c:pt>
                <c:pt idx="43815">
                  <c:v>0.6009850323644379</c:v>
                </c:pt>
                <c:pt idx="43816">
                  <c:v>0.6009850323644379</c:v>
                </c:pt>
                <c:pt idx="43817">
                  <c:v>0.60512742718644397</c:v>
                </c:pt>
                <c:pt idx="43818">
                  <c:v>0.60512742718644397</c:v>
                </c:pt>
                <c:pt idx="43819">
                  <c:v>0.60512742718644397</c:v>
                </c:pt>
                <c:pt idx="43820">
                  <c:v>0.59684263754243139</c:v>
                </c:pt>
                <c:pt idx="43821">
                  <c:v>0.60512742718644397</c:v>
                </c:pt>
                <c:pt idx="43822">
                  <c:v>0.60512742718644397</c:v>
                </c:pt>
                <c:pt idx="43823">
                  <c:v>0.60512742718644397</c:v>
                </c:pt>
                <c:pt idx="43824">
                  <c:v>0.60512742718644397</c:v>
                </c:pt>
                <c:pt idx="43825">
                  <c:v>0.60512742718644397</c:v>
                </c:pt>
                <c:pt idx="43826">
                  <c:v>0.6009850323644379</c:v>
                </c:pt>
                <c:pt idx="43827">
                  <c:v>0.60926982200845048</c:v>
                </c:pt>
                <c:pt idx="43828">
                  <c:v>0.6009850323644379</c:v>
                </c:pt>
                <c:pt idx="43829">
                  <c:v>0.6009850323644379</c:v>
                </c:pt>
                <c:pt idx="43830">
                  <c:v>0.60512742718644397</c:v>
                </c:pt>
                <c:pt idx="43831">
                  <c:v>0.6009850323644379</c:v>
                </c:pt>
                <c:pt idx="43832">
                  <c:v>0.6009850323644379</c:v>
                </c:pt>
                <c:pt idx="43833">
                  <c:v>0.6009850323644379</c:v>
                </c:pt>
                <c:pt idx="43834">
                  <c:v>0.60512742718644397</c:v>
                </c:pt>
                <c:pt idx="43835">
                  <c:v>0.6009850323644379</c:v>
                </c:pt>
                <c:pt idx="43836">
                  <c:v>0.60512742718644397</c:v>
                </c:pt>
                <c:pt idx="43837">
                  <c:v>0.60512742718644397</c:v>
                </c:pt>
                <c:pt idx="43838">
                  <c:v>0.60512742718644397</c:v>
                </c:pt>
                <c:pt idx="43839">
                  <c:v>0.60512742718644397</c:v>
                </c:pt>
                <c:pt idx="43840">
                  <c:v>0.60512742718644397</c:v>
                </c:pt>
                <c:pt idx="43841">
                  <c:v>0.59684263754243139</c:v>
                </c:pt>
                <c:pt idx="43842">
                  <c:v>0.60512742718644397</c:v>
                </c:pt>
                <c:pt idx="43843">
                  <c:v>0.6009850323644379</c:v>
                </c:pt>
                <c:pt idx="43844">
                  <c:v>0.60512742718644397</c:v>
                </c:pt>
                <c:pt idx="43845">
                  <c:v>0.60512742718644397</c:v>
                </c:pt>
                <c:pt idx="43846">
                  <c:v>0.60512742718644397</c:v>
                </c:pt>
                <c:pt idx="43847">
                  <c:v>0.60926982200845048</c:v>
                </c:pt>
                <c:pt idx="43848">
                  <c:v>0.60926982200845048</c:v>
                </c:pt>
                <c:pt idx="43849">
                  <c:v>0.60926982200845048</c:v>
                </c:pt>
                <c:pt idx="43850">
                  <c:v>0.60512742718644397</c:v>
                </c:pt>
                <c:pt idx="43851">
                  <c:v>0.60926982200845048</c:v>
                </c:pt>
                <c:pt idx="43852">
                  <c:v>0.60926982200845048</c:v>
                </c:pt>
                <c:pt idx="43853">
                  <c:v>0.60512742718644397</c:v>
                </c:pt>
                <c:pt idx="43854">
                  <c:v>0.60926982200845048</c:v>
                </c:pt>
                <c:pt idx="43855">
                  <c:v>0.60926982200845048</c:v>
                </c:pt>
                <c:pt idx="43856">
                  <c:v>0.61341221683045699</c:v>
                </c:pt>
                <c:pt idx="43857">
                  <c:v>0.60926982200845048</c:v>
                </c:pt>
                <c:pt idx="43858">
                  <c:v>0.6175546116524635</c:v>
                </c:pt>
                <c:pt idx="43859">
                  <c:v>0.60926982200845048</c:v>
                </c:pt>
                <c:pt idx="43860">
                  <c:v>0.60926982200845048</c:v>
                </c:pt>
                <c:pt idx="43861">
                  <c:v>0.61341221683045699</c:v>
                </c:pt>
                <c:pt idx="43862">
                  <c:v>0.6175546116524635</c:v>
                </c:pt>
                <c:pt idx="43863">
                  <c:v>0.60926982200845048</c:v>
                </c:pt>
                <c:pt idx="43864">
                  <c:v>0.6175546116524635</c:v>
                </c:pt>
                <c:pt idx="43865">
                  <c:v>0.61341221683045699</c:v>
                </c:pt>
                <c:pt idx="43866">
                  <c:v>0.62583940129647653</c:v>
                </c:pt>
                <c:pt idx="43867">
                  <c:v>0.62998179611848304</c:v>
                </c:pt>
                <c:pt idx="43868">
                  <c:v>0.63826658576249606</c:v>
                </c:pt>
                <c:pt idx="43869">
                  <c:v>0.64655137540650864</c:v>
                </c:pt>
                <c:pt idx="43870">
                  <c:v>0.66312095469453469</c:v>
                </c:pt>
                <c:pt idx="43871">
                  <c:v>0.68383292880456725</c:v>
                </c:pt>
                <c:pt idx="43872">
                  <c:v>0.7004025080925933</c:v>
                </c:pt>
                <c:pt idx="43873">
                  <c:v>0.72525687702463193</c:v>
                </c:pt>
                <c:pt idx="43874">
                  <c:v>0.73768406149065147</c:v>
                </c:pt>
                <c:pt idx="43875">
                  <c:v>0.76765574823572846</c:v>
                </c:pt>
                <c:pt idx="43876">
                  <c:v>0.78519374866375546</c:v>
                </c:pt>
                <c:pt idx="43877">
                  <c:v>0.82026974951980947</c:v>
                </c:pt>
                <c:pt idx="43878">
                  <c:v>0.84657675016185019</c:v>
                </c:pt>
                <c:pt idx="43879">
                  <c:v>0.86849925069688405</c:v>
                </c:pt>
                <c:pt idx="43880">
                  <c:v>0.89480625133892433</c:v>
                </c:pt>
                <c:pt idx="43881">
                  <c:v>0.92111325198096461</c:v>
                </c:pt>
                <c:pt idx="43882">
                  <c:v>0.94742025262300489</c:v>
                </c:pt>
                <c:pt idx="43883">
                  <c:v>0.97372725326504561</c:v>
                </c:pt>
                <c:pt idx="43884">
                  <c:v>1.0053499222394713</c:v>
                </c:pt>
                <c:pt idx="43885">
                  <c:v>1.0425090720578147</c:v>
                </c:pt>
                <c:pt idx="43886">
                  <c:v>1.0743597719021092</c:v>
                </c:pt>
                <c:pt idx="43887">
                  <c:v>1.1062104717464041</c:v>
                </c:pt>
                <c:pt idx="43888">
                  <c:v>1.1433696215647475</c:v>
                </c:pt>
                <c:pt idx="43889">
                  <c:v>1.175220321409042</c:v>
                </c:pt>
                <c:pt idx="43890">
                  <c:v>1.207071021253336</c:v>
                </c:pt>
                <c:pt idx="43891">
                  <c:v>1.2336132711235819</c:v>
                </c:pt>
                <c:pt idx="43892">
                  <c:v>1.2653446502043244</c:v>
                </c:pt>
                <c:pt idx="43893">
                  <c:v>1.286414609052061</c:v>
                </c:pt>
                <c:pt idx="43894">
                  <c:v>1.3127520576117315</c:v>
                </c:pt>
                <c:pt idx="43895">
                  <c:v>1.3390895061714021</c:v>
                </c:pt>
                <c:pt idx="43896">
                  <c:v>1.3601594650191391</c:v>
                </c:pt>
                <c:pt idx="43897">
                  <c:v>1.3864969135788101</c:v>
                </c:pt>
                <c:pt idx="43898">
                  <c:v>1.4075668724265467</c:v>
                </c:pt>
                <c:pt idx="43899">
                  <c:v>1.4339043209862172</c:v>
                </c:pt>
                <c:pt idx="43900">
                  <c:v>1.4602417695458882</c:v>
                </c:pt>
                <c:pt idx="43901">
                  <c:v>1.4865792181055588</c:v>
                </c:pt>
                <c:pt idx="43902">
                  <c:v>1.5082064017644621</c:v>
                </c:pt>
                <c:pt idx="43903">
                  <c:v>1.5477649006607095</c:v>
                </c:pt>
                <c:pt idx="43904">
                  <c:v>1.5590673289167798</c:v>
                </c:pt>
                <c:pt idx="43905">
                  <c:v>1.5873233995569569</c:v>
                </c:pt>
                <c:pt idx="43906">
                  <c:v>1.6155794701971331</c:v>
                </c:pt>
                <c:pt idx="43907">
                  <c:v>1.6268818984532043</c:v>
                </c:pt>
                <c:pt idx="43908">
                  <c:v>1.6607891832214161</c:v>
                </c:pt>
                <c:pt idx="43909">
                  <c:v>1.677742825605522</c:v>
                </c:pt>
                <c:pt idx="43910">
                  <c:v>1.7116501103737338</c:v>
                </c:pt>
                <c:pt idx="43911">
                  <c:v>1.7229525386298041</c:v>
                </c:pt>
                <c:pt idx="43912">
                  <c:v>1.7511326609760598</c:v>
                </c:pt>
                <c:pt idx="43913">
                  <c:v>1.7723170416329612</c:v>
                </c:pt>
                <c:pt idx="43914">
                  <c:v>1.7935014222898626</c:v>
                </c:pt>
                <c:pt idx="43915">
                  <c:v>1.8199818981109894</c:v>
                </c:pt>
                <c:pt idx="43916">
                  <c:v>1.8358701836036646</c:v>
                </c:pt>
                <c:pt idx="43917">
                  <c:v>1.8517584690963407</c:v>
                </c:pt>
                <c:pt idx="43918">
                  <c:v>1.8782389449174666</c:v>
                </c:pt>
                <c:pt idx="43919">
                  <c:v>1.8835350400816919</c:v>
                </c:pt>
                <c:pt idx="43920">
                  <c:v>1.9047194207385933</c:v>
                </c:pt>
                <c:pt idx="43921">
                  <c:v>1.9206077062312694</c:v>
                </c:pt>
                <c:pt idx="43922">
                  <c:v>1.9417920868881708</c:v>
                </c:pt>
                <c:pt idx="43923">
                  <c:v>1.9523842772166216</c:v>
                </c:pt>
                <c:pt idx="43924">
                  <c:v>1.9735686578735221</c:v>
                </c:pt>
                <c:pt idx="43925">
                  <c:v>1.9894569433661982</c:v>
                </c:pt>
                <c:pt idx="43926">
                  <c:v>2.01289160400915</c:v>
                </c:pt>
                <c:pt idx="43927">
                  <c:v>2.0321397243099018</c:v>
                </c:pt>
                <c:pt idx="43928">
                  <c:v>2.0578038847109035</c:v>
                </c:pt>
                <c:pt idx="43929">
                  <c:v>2.0642199248111552</c:v>
                </c:pt>
                <c:pt idx="43930">
                  <c:v>2.0963001253124078</c:v>
                </c:pt>
                <c:pt idx="43931">
                  <c:v>2.1027161654126578</c:v>
                </c:pt>
                <c:pt idx="43932">
                  <c:v>2.1219642857134104</c:v>
                </c:pt>
                <c:pt idx="43933">
                  <c:v>2.1283803258136613</c:v>
                </c:pt>
                <c:pt idx="43934">
                  <c:v>2.154044486214663</c:v>
                </c:pt>
                <c:pt idx="43935">
                  <c:v>2.1668765664151639</c:v>
                </c:pt>
                <c:pt idx="43936">
                  <c:v>2.1861246867159165</c:v>
                </c:pt>
                <c:pt idx="43937">
                  <c:v>2.1925407268161674</c:v>
                </c:pt>
                <c:pt idx="43938">
                  <c:v>2.2182048872171691</c:v>
                </c:pt>
                <c:pt idx="43939">
                  <c:v>2.2246209273174209</c:v>
                </c:pt>
                <c:pt idx="43940">
                  <c:v>2.2374530075179218</c:v>
                </c:pt>
                <c:pt idx="43941">
                  <c:v>2.2562653778551098</c:v>
                </c:pt>
                <c:pt idx="43942">
                  <c:v>2.2502665495012337</c:v>
                </c:pt>
                <c:pt idx="43943">
                  <c:v>2.268263034562862</c:v>
                </c:pt>
                <c:pt idx="43944">
                  <c:v>2.2742618629167399</c:v>
                </c:pt>
                <c:pt idx="43945">
                  <c:v>2.2862595196244921</c:v>
                </c:pt>
                <c:pt idx="43946">
                  <c:v>2.2922583479783682</c:v>
                </c:pt>
                <c:pt idx="43947">
                  <c:v>2.3162536613938736</c:v>
                </c:pt>
                <c:pt idx="43948">
                  <c:v>2.3222524897477497</c:v>
                </c:pt>
                <c:pt idx="43949">
                  <c:v>2.3282513181016276</c:v>
                </c:pt>
                <c:pt idx="43950">
                  <c:v>2.3462478031632559</c:v>
                </c:pt>
                <c:pt idx="43951">
                  <c:v>2.358245459871009</c:v>
                </c:pt>
                <c:pt idx="43952">
                  <c:v>2.358245459871009</c:v>
                </c:pt>
                <c:pt idx="43953">
                  <c:v>2.3702431165787612</c:v>
                </c:pt>
                <c:pt idx="43954">
                  <c:v>2.3822407732865152</c:v>
                </c:pt>
                <c:pt idx="43955">
                  <c:v>2.3882396016403913</c:v>
                </c:pt>
                <c:pt idx="43956">
                  <c:v>2.3942384299942674</c:v>
                </c:pt>
                <c:pt idx="43957">
                  <c:v>2.4062360867020205</c:v>
                </c:pt>
                <c:pt idx="43958">
                  <c:v>2.4122349150558966</c:v>
                </c:pt>
                <c:pt idx="43959">
                  <c:v>2.4242325717636497</c:v>
                </c:pt>
                <c:pt idx="43960">
                  <c:v>2.4302314001175267</c:v>
                </c:pt>
                <c:pt idx="43961">
                  <c:v>2.4422290568252789</c:v>
                </c:pt>
                <c:pt idx="43962">
                  <c:v>2.4422290568252789</c:v>
                </c:pt>
                <c:pt idx="43963">
                  <c:v>2.4422290568252789</c:v>
                </c:pt>
                <c:pt idx="43964">
                  <c:v>2.4542267135330311</c:v>
                </c:pt>
                <c:pt idx="43965">
                  <c:v>2.4602255418869081</c:v>
                </c:pt>
                <c:pt idx="43966">
                  <c:v>2.4602255418869081</c:v>
                </c:pt>
                <c:pt idx="43967">
                  <c:v>2.4722231985946603</c:v>
                </c:pt>
                <c:pt idx="43968">
                  <c:v>2.4842208553024143</c:v>
                </c:pt>
                <c:pt idx="43969">
                  <c:v>2.4782220269485373</c:v>
                </c:pt>
                <c:pt idx="43970">
                  <c:v>2.4962185120101665</c:v>
                </c:pt>
                <c:pt idx="43971">
                  <c:v>2.4842208553024143</c:v>
                </c:pt>
                <c:pt idx="43972">
                  <c:v>2.5025334672030342</c:v>
                </c:pt>
                <c:pt idx="43973">
                  <c:v>2.4962185120101665</c:v>
                </c:pt>
                <c:pt idx="43974">
                  <c:v>2.5093875502015797</c:v>
                </c:pt>
                <c:pt idx="43975">
                  <c:v>2.4962185120101665</c:v>
                </c:pt>
                <c:pt idx="43976">
                  <c:v>2.529949799197218</c:v>
                </c:pt>
                <c:pt idx="43977">
                  <c:v>2.5230957161986716</c:v>
                </c:pt>
                <c:pt idx="43978">
                  <c:v>2.529949799197218</c:v>
                </c:pt>
                <c:pt idx="43979">
                  <c:v>2.529949799197218</c:v>
                </c:pt>
                <c:pt idx="43980">
                  <c:v>2.5436579651943099</c:v>
                </c:pt>
                <c:pt idx="43981">
                  <c:v>2.5505120481928554</c:v>
                </c:pt>
                <c:pt idx="43982">
                  <c:v>2.5368038821957644</c:v>
                </c:pt>
                <c:pt idx="43983">
                  <c:v>2.5505120481928554</c:v>
                </c:pt>
                <c:pt idx="43984">
                  <c:v>2.5505120481928554</c:v>
                </c:pt>
                <c:pt idx="43985">
                  <c:v>2.5710742971884928</c:v>
                </c:pt>
                <c:pt idx="43986">
                  <c:v>2.5710742971884928</c:v>
                </c:pt>
                <c:pt idx="43987">
                  <c:v>2.5779283801870392</c:v>
                </c:pt>
                <c:pt idx="43988">
                  <c:v>2.5779283801870392</c:v>
                </c:pt>
                <c:pt idx="43989">
                  <c:v>2.5779283801870392</c:v>
                </c:pt>
                <c:pt idx="43990">
                  <c:v>2.605344712181223</c:v>
                </c:pt>
                <c:pt idx="43991">
                  <c:v>2.591636546184132</c:v>
                </c:pt>
                <c:pt idx="43992">
                  <c:v>2.591636546184132</c:v>
                </c:pt>
                <c:pt idx="43993">
                  <c:v>2.5779283801870392</c:v>
                </c:pt>
                <c:pt idx="43994">
                  <c:v>2.5984906291826775</c:v>
                </c:pt>
                <c:pt idx="43995">
                  <c:v>2.5779283801870392</c:v>
                </c:pt>
                <c:pt idx="43996">
                  <c:v>2.591636546184132</c:v>
                </c:pt>
                <c:pt idx="43997">
                  <c:v>2.6121987951797694</c:v>
                </c:pt>
                <c:pt idx="43998">
                  <c:v>2.5984906291826775</c:v>
                </c:pt>
                <c:pt idx="43999">
                  <c:v>2.605344712181223</c:v>
                </c:pt>
                <c:pt idx="44000">
                  <c:v>2.605344712181223</c:v>
                </c:pt>
                <c:pt idx="44001">
                  <c:v>2.6121987951797694</c:v>
                </c:pt>
                <c:pt idx="44002">
                  <c:v>2.6121987951797694</c:v>
                </c:pt>
                <c:pt idx="44003">
                  <c:v>2.6121987951797694</c:v>
                </c:pt>
                <c:pt idx="44004">
                  <c:v>2.6190528781783149</c:v>
                </c:pt>
                <c:pt idx="44005">
                  <c:v>2.6190528781783149</c:v>
                </c:pt>
                <c:pt idx="44006">
                  <c:v>2.6259069611768604</c:v>
                </c:pt>
                <c:pt idx="44007">
                  <c:v>2.6190528781783149</c:v>
                </c:pt>
                <c:pt idx="44008">
                  <c:v>2.6327610441754068</c:v>
                </c:pt>
                <c:pt idx="44009">
                  <c:v>2.6259069611768604</c:v>
                </c:pt>
                <c:pt idx="44010">
                  <c:v>2.6327610441754068</c:v>
                </c:pt>
                <c:pt idx="44011">
                  <c:v>2.6190528781783149</c:v>
                </c:pt>
                <c:pt idx="44012">
                  <c:v>2.6327610441754068</c:v>
                </c:pt>
                <c:pt idx="44013">
                  <c:v>2.6396151271739523</c:v>
                </c:pt>
                <c:pt idx="44014">
                  <c:v>2.6259069611768604</c:v>
                </c:pt>
                <c:pt idx="44015">
                  <c:v>2.6464692101724996</c:v>
                </c:pt>
                <c:pt idx="44016">
                  <c:v>2.6327610441754068</c:v>
                </c:pt>
                <c:pt idx="44017">
                  <c:v>2.6327610441754068</c:v>
                </c:pt>
                <c:pt idx="44018">
                  <c:v>2.6259069611768604</c:v>
                </c:pt>
                <c:pt idx="44019">
                  <c:v>2.6327610441754068</c:v>
                </c:pt>
                <c:pt idx="44020">
                  <c:v>2.6464692101724996</c:v>
                </c:pt>
                <c:pt idx="44021">
                  <c:v>2.6327610441754068</c:v>
                </c:pt>
                <c:pt idx="44022">
                  <c:v>2.6327610441754068</c:v>
                </c:pt>
                <c:pt idx="44023">
                  <c:v>2.6327610441754068</c:v>
                </c:pt>
                <c:pt idx="44024">
                  <c:v>2.6396151271739523</c:v>
                </c:pt>
                <c:pt idx="44025">
                  <c:v>2.6396151271739523</c:v>
                </c:pt>
                <c:pt idx="44026">
                  <c:v>2.6327610441754068</c:v>
                </c:pt>
                <c:pt idx="44027">
                  <c:v>2.6396151271739523</c:v>
                </c:pt>
                <c:pt idx="44028">
                  <c:v>2.6190528781783149</c:v>
                </c:pt>
                <c:pt idx="44029">
                  <c:v>2.6121987951797694</c:v>
                </c:pt>
                <c:pt idx="44030">
                  <c:v>2.6327610441754068</c:v>
                </c:pt>
                <c:pt idx="44031">
                  <c:v>2.6327610441754068</c:v>
                </c:pt>
                <c:pt idx="44032">
                  <c:v>2.6327610441754068</c:v>
                </c:pt>
                <c:pt idx="44033">
                  <c:v>2.6190528781783149</c:v>
                </c:pt>
                <c:pt idx="44034">
                  <c:v>2.6327610441754068</c:v>
                </c:pt>
                <c:pt idx="44035">
                  <c:v>2.6259069611768604</c:v>
                </c:pt>
                <c:pt idx="44036">
                  <c:v>2.6327610441754068</c:v>
                </c:pt>
                <c:pt idx="44037">
                  <c:v>2.6464692101724996</c:v>
                </c:pt>
                <c:pt idx="44038">
                  <c:v>2.6259069611768604</c:v>
                </c:pt>
                <c:pt idx="44039">
                  <c:v>2.6190528781783149</c:v>
                </c:pt>
                <c:pt idx="44040">
                  <c:v>2.6121987951797694</c:v>
                </c:pt>
                <c:pt idx="44041">
                  <c:v>2.6259069611768604</c:v>
                </c:pt>
                <c:pt idx="44042">
                  <c:v>2.6259069611768604</c:v>
                </c:pt>
                <c:pt idx="44043">
                  <c:v>2.6190528781783149</c:v>
                </c:pt>
                <c:pt idx="44044">
                  <c:v>2.6259069611768604</c:v>
                </c:pt>
                <c:pt idx="44045">
                  <c:v>2.6259069611768604</c:v>
                </c:pt>
                <c:pt idx="44046">
                  <c:v>2.6259069611768604</c:v>
                </c:pt>
                <c:pt idx="44047">
                  <c:v>2.6190528781783149</c:v>
                </c:pt>
                <c:pt idx="44048">
                  <c:v>2.6190528781783149</c:v>
                </c:pt>
                <c:pt idx="44049">
                  <c:v>2.6259069611768604</c:v>
                </c:pt>
                <c:pt idx="44050">
                  <c:v>2.6190528781783149</c:v>
                </c:pt>
                <c:pt idx="44051">
                  <c:v>2.6190528781783149</c:v>
                </c:pt>
                <c:pt idx="44052">
                  <c:v>2.6190528781783149</c:v>
                </c:pt>
                <c:pt idx="44053">
                  <c:v>2.605344712181223</c:v>
                </c:pt>
                <c:pt idx="44054">
                  <c:v>2.6190528781783149</c:v>
                </c:pt>
                <c:pt idx="44055">
                  <c:v>2.6190528781783149</c:v>
                </c:pt>
                <c:pt idx="44056">
                  <c:v>2.6190528781783149</c:v>
                </c:pt>
                <c:pt idx="44057">
                  <c:v>2.6190528781783149</c:v>
                </c:pt>
                <c:pt idx="44058">
                  <c:v>2.6121987951797694</c:v>
                </c:pt>
                <c:pt idx="44059">
                  <c:v>2.605344712181223</c:v>
                </c:pt>
                <c:pt idx="44060">
                  <c:v>2.6190528781783149</c:v>
                </c:pt>
                <c:pt idx="44061">
                  <c:v>2.6190528781783149</c:v>
                </c:pt>
                <c:pt idx="44062">
                  <c:v>2.6121987951797694</c:v>
                </c:pt>
                <c:pt idx="44063">
                  <c:v>2.605344712181223</c:v>
                </c:pt>
                <c:pt idx="44064">
                  <c:v>2.6190528781783149</c:v>
                </c:pt>
                <c:pt idx="44065">
                  <c:v>2.6190528781783149</c:v>
                </c:pt>
                <c:pt idx="44066">
                  <c:v>2.6190528781783149</c:v>
                </c:pt>
                <c:pt idx="44067">
                  <c:v>2.6327610441754068</c:v>
                </c:pt>
                <c:pt idx="44068">
                  <c:v>2.6259069611768604</c:v>
                </c:pt>
                <c:pt idx="44069">
                  <c:v>2.6121987951797694</c:v>
                </c:pt>
                <c:pt idx="44070">
                  <c:v>2.6190528781783149</c:v>
                </c:pt>
                <c:pt idx="44071">
                  <c:v>2.6190528781783149</c:v>
                </c:pt>
                <c:pt idx="44072">
                  <c:v>2.6190528781783149</c:v>
                </c:pt>
                <c:pt idx="44073">
                  <c:v>2.6259069611768604</c:v>
                </c:pt>
                <c:pt idx="44074">
                  <c:v>2.6327610441754068</c:v>
                </c:pt>
                <c:pt idx="44075">
                  <c:v>2.6259069611768604</c:v>
                </c:pt>
                <c:pt idx="44076">
                  <c:v>2.6327610441754068</c:v>
                </c:pt>
                <c:pt idx="44077">
                  <c:v>2.6327610441754068</c:v>
                </c:pt>
                <c:pt idx="44078">
                  <c:v>2.6259069611768604</c:v>
                </c:pt>
                <c:pt idx="44079">
                  <c:v>2.6327610441754068</c:v>
                </c:pt>
                <c:pt idx="44080">
                  <c:v>2.6327610441754068</c:v>
                </c:pt>
                <c:pt idx="44081">
                  <c:v>2.6327610441754068</c:v>
                </c:pt>
                <c:pt idx="44082">
                  <c:v>2.6327610441754068</c:v>
                </c:pt>
                <c:pt idx="44083">
                  <c:v>2.6396151271739523</c:v>
                </c:pt>
                <c:pt idx="44084">
                  <c:v>2.6327610441754068</c:v>
                </c:pt>
                <c:pt idx="44085">
                  <c:v>2.6327610441754068</c:v>
                </c:pt>
                <c:pt idx="44086">
                  <c:v>2.6533232931710451</c:v>
                </c:pt>
                <c:pt idx="44087">
                  <c:v>2.6327610441754068</c:v>
                </c:pt>
                <c:pt idx="44088">
                  <c:v>2.6601773761695906</c:v>
                </c:pt>
                <c:pt idx="44089">
                  <c:v>2.6533232931710451</c:v>
                </c:pt>
                <c:pt idx="44090">
                  <c:v>2.6533232931710451</c:v>
                </c:pt>
                <c:pt idx="44091">
                  <c:v>2.6464692101724996</c:v>
                </c:pt>
                <c:pt idx="44092">
                  <c:v>2.6533232931710451</c:v>
                </c:pt>
                <c:pt idx="44093">
                  <c:v>2.6533232931710451</c:v>
                </c:pt>
                <c:pt idx="44094">
                  <c:v>2.6601773761695906</c:v>
                </c:pt>
                <c:pt idx="44095">
                  <c:v>2.6533232931710451</c:v>
                </c:pt>
                <c:pt idx="44096">
                  <c:v>2.6533232931710451</c:v>
                </c:pt>
                <c:pt idx="44097">
                  <c:v>2.6601773761695906</c:v>
                </c:pt>
                <c:pt idx="44098">
                  <c:v>2.6738855421666825</c:v>
                </c:pt>
                <c:pt idx="44099">
                  <c:v>2.680739625165228</c:v>
                </c:pt>
                <c:pt idx="44100">
                  <c:v>2.680739625165228</c:v>
                </c:pt>
                <c:pt idx="44101">
                  <c:v>2.680739625165228</c:v>
                </c:pt>
                <c:pt idx="44102">
                  <c:v>2.6738855421666825</c:v>
                </c:pt>
                <c:pt idx="44103">
                  <c:v>2.680739625165228</c:v>
                </c:pt>
                <c:pt idx="44104">
                  <c:v>2.6875937081637744</c:v>
                </c:pt>
                <c:pt idx="44105">
                  <c:v>2.6944477911623199</c:v>
                </c:pt>
                <c:pt idx="44106">
                  <c:v>2.6875937081637744</c:v>
                </c:pt>
                <c:pt idx="44107">
                  <c:v>2.6944477911623199</c:v>
                </c:pt>
                <c:pt idx="44108">
                  <c:v>2.680739625165228</c:v>
                </c:pt>
                <c:pt idx="44109">
                  <c:v>2.6944477911623199</c:v>
                </c:pt>
                <c:pt idx="44110">
                  <c:v>2.6944477911623199</c:v>
                </c:pt>
                <c:pt idx="44111">
                  <c:v>2.6944477911623199</c:v>
                </c:pt>
                <c:pt idx="44112">
                  <c:v>2.6944477911623199</c:v>
                </c:pt>
                <c:pt idx="44113">
                  <c:v>2.7013018741608672</c:v>
                </c:pt>
                <c:pt idx="44114">
                  <c:v>2.7081559571594127</c:v>
                </c:pt>
                <c:pt idx="44115">
                  <c:v>2.6944477911623199</c:v>
                </c:pt>
                <c:pt idx="44116">
                  <c:v>2.7013018741608672</c:v>
                </c:pt>
                <c:pt idx="44117">
                  <c:v>2.7013018741608672</c:v>
                </c:pt>
                <c:pt idx="44118">
                  <c:v>2.7013018741608672</c:v>
                </c:pt>
                <c:pt idx="44119">
                  <c:v>2.7150100401579582</c:v>
                </c:pt>
                <c:pt idx="44120">
                  <c:v>2.7081559571594127</c:v>
                </c:pt>
                <c:pt idx="44121">
                  <c:v>2.7081559571594127</c:v>
                </c:pt>
                <c:pt idx="44122">
                  <c:v>2.7218641231565046</c:v>
                </c:pt>
                <c:pt idx="44123">
                  <c:v>2.7218641231565046</c:v>
                </c:pt>
                <c:pt idx="44124">
                  <c:v>2.7218641231565046</c:v>
                </c:pt>
                <c:pt idx="44125">
                  <c:v>2.7218641231565046</c:v>
                </c:pt>
                <c:pt idx="44126">
                  <c:v>2.7287182061550501</c:v>
                </c:pt>
                <c:pt idx="44127">
                  <c:v>2.7355722891535956</c:v>
                </c:pt>
                <c:pt idx="44128">
                  <c:v>2.742426372152142</c:v>
                </c:pt>
                <c:pt idx="44129">
                  <c:v>2.7355722891535956</c:v>
                </c:pt>
                <c:pt idx="44130">
                  <c:v>2.742426372152142</c:v>
                </c:pt>
                <c:pt idx="44131">
                  <c:v>2.742426372152142</c:v>
                </c:pt>
                <c:pt idx="44132">
                  <c:v>2.742426372152142</c:v>
                </c:pt>
                <c:pt idx="44133">
                  <c:v>2.7355722891535956</c:v>
                </c:pt>
                <c:pt idx="44134">
                  <c:v>2.7560256410225819</c:v>
                </c:pt>
                <c:pt idx="44135">
                  <c:v>2.7492804551506875</c:v>
                </c:pt>
                <c:pt idx="44136">
                  <c:v>2.7560256410225819</c:v>
                </c:pt>
                <c:pt idx="44137">
                  <c:v>2.7560256410225819</c:v>
                </c:pt>
                <c:pt idx="44138">
                  <c:v>2.7560256410225819</c:v>
                </c:pt>
                <c:pt idx="44139">
                  <c:v>2.762758053909014</c:v>
                </c:pt>
                <c:pt idx="44140">
                  <c:v>2.7560256410225819</c:v>
                </c:pt>
                <c:pt idx="44141">
                  <c:v>2.7694904667954461</c:v>
                </c:pt>
                <c:pt idx="44142">
                  <c:v>2.762758053909014</c:v>
                </c:pt>
                <c:pt idx="44143">
                  <c:v>2.7762228796818782</c:v>
                </c:pt>
                <c:pt idx="44144">
                  <c:v>2.762758053909014</c:v>
                </c:pt>
                <c:pt idx="44145">
                  <c:v>2.7762228796818782</c:v>
                </c:pt>
                <c:pt idx="44146">
                  <c:v>2.7762228796818782</c:v>
                </c:pt>
                <c:pt idx="44147">
                  <c:v>2.7762228796818782</c:v>
                </c:pt>
                <c:pt idx="44148">
                  <c:v>2.7762228796818782</c:v>
                </c:pt>
                <c:pt idx="44149">
                  <c:v>2.7829552925683103</c:v>
                </c:pt>
                <c:pt idx="44150">
                  <c:v>2.7762228796818782</c:v>
                </c:pt>
                <c:pt idx="44151">
                  <c:v>2.7896877054547424</c:v>
                </c:pt>
                <c:pt idx="44152">
                  <c:v>2.7829552925683103</c:v>
                </c:pt>
                <c:pt idx="44153">
                  <c:v>2.7964201183411745</c:v>
                </c:pt>
                <c:pt idx="44154">
                  <c:v>2.7896877054547424</c:v>
                </c:pt>
                <c:pt idx="44155">
                  <c:v>2.7964201183411745</c:v>
                </c:pt>
                <c:pt idx="44156">
                  <c:v>2.8031525312276058</c:v>
                </c:pt>
                <c:pt idx="44157">
                  <c:v>2.7964201183411745</c:v>
                </c:pt>
                <c:pt idx="44158">
                  <c:v>2.8031525312276058</c:v>
                </c:pt>
                <c:pt idx="44159">
                  <c:v>2.8031525312276058</c:v>
                </c:pt>
                <c:pt idx="44160">
                  <c:v>2.8031525312276058</c:v>
                </c:pt>
                <c:pt idx="44161">
                  <c:v>2.8031525312276058</c:v>
                </c:pt>
                <c:pt idx="44162">
                  <c:v>2.8031525312276058</c:v>
                </c:pt>
                <c:pt idx="44163">
                  <c:v>2.8300821827733351</c:v>
                </c:pt>
                <c:pt idx="44164">
                  <c:v>2.8098849441140379</c:v>
                </c:pt>
                <c:pt idx="44165">
                  <c:v>2.8233497698869039</c:v>
                </c:pt>
                <c:pt idx="44166">
                  <c:v>2.8166173570004718</c:v>
                </c:pt>
                <c:pt idx="44167">
                  <c:v>2.8300821827733351</c:v>
                </c:pt>
                <c:pt idx="44168">
                  <c:v>2.8233497698869039</c:v>
                </c:pt>
                <c:pt idx="44169">
                  <c:v>2.8300821827733351</c:v>
                </c:pt>
                <c:pt idx="44170">
                  <c:v>2.8233497698869039</c:v>
                </c:pt>
                <c:pt idx="44171">
                  <c:v>2.8300821827733351</c:v>
                </c:pt>
                <c:pt idx="44172">
                  <c:v>2.8300821827733351</c:v>
                </c:pt>
                <c:pt idx="44173">
                  <c:v>2.8233497698869039</c:v>
                </c:pt>
                <c:pt idx="44174">
                  <c:v>2.8300821827733351</c:v>
                </c:pt>
                <c:pt idx="44175">
                  <c:v>2.8368145956597672</c:v>
                </c:pt>
                <c:pt idx="44176">
                  <c:v>2.8300821827733351</c:v>
                </c:pt>
                <c:pt idx="44177">
                  <c:v>2.8368145956597672</c:v>
                </c:pt>
                <c:pt idx="44178">
                  <c:v>2.8368145956597672</c:v>
                </c:pt>
                <c:pt idx="44179">
                  <c:v>2.8435470085461994</c:v>
                </c:pt>
                <c:pt idx="44180">
                  <c:v>2.8435470085461994</c:v>
                </c:pt>
                <c:pt idx="44181">
                  <c:v>2.8435470085461994</c:v>
                </c:pt>
                <c:pt idx="44182">
                  <c:v>2.8368145956597672</c:v>
                </c:pt>
                <c:pt idx="44183">
                  <c:v>2.8435470085461994</c:v>
                </c:pt>
                <c:pt idx="44184">
                  <c:v>2.8502794214326315</c:v>
                </c:pt>
                <c:pt idx="44185">
                  <c:v>2.8570118343190636</c:v>
                </c:pt>
                <c:pt idx="44186">
                  <c:v>2.8502794214326315</c:v>
                </c:pt>
                <c:pt idx="44187">
                  <c:v>2.8570118343190636</c:v>
                </c:pt>
                <c:pt idx="44188">
                  <c:v>2.8570118343190636</c:v>
                </c:pt>
                <c:pt idx="44189">
                  <c:v>2.8637442472054957</c:v>
                </c:pt>
                <c:pt idx="44190">
                  <c:v>2.8570118343190636</c:v>
                </c:pt>
                <c:pt idx="44191">
                  <c:v>2.8570118343190636</c:v>
                </c:pt>
                <c:pt idx="44192">
                  <c:v>2.8502794214326315</c:v>
                </c:pt>
                <c:pt idx="44193">
                  <c:v>2.8570118343190636</c:v>
                </c:pt>
                <c:pt idx="44194">
                  <c:v>2.8570118343190636</c:v>
                </c:pt>
                <c:pt idx="44195">
                  <c:v>2.8637442472054957</c:v>
                </c:pt>
                <c:pt idx="44196">
                  <c:v>2.8570118343190636</c:v>
                </c:pt>
                <c:pt idx="44197">
                  <c:v>2.8570118343190636</c:v>
                </c:pt>
                <c:pt idx="44198">
                  <c:v>2.8637442472054957</c:v>
                </c:pt>
                <c:pt idx="44199">
                  <c:v>2.8637442472054957</c:v>
                </c:pt>
                <c:pt idx="44200">
                  <c:v>2.8637442472054957</c:v>
                </c:pt>
                <c:pt idx="44201">
                  <c:v>2.8637442472054957</c:v>
                </c:pt>
                <c:pt idx="44202">
                  <c:v>2.8637442472054957</c:v>
                </c:pt>
                <c:pt idx="44203">
                  <c:v>2.8637442472054957</c:v>
                </c:pt>
                <c:pt idx="44204">
                  <c:v>2.8637442472054957</c:v>
                </c:pt>
                <c:pt idx="44205">
                  <c:v>2.8637442472054957</c:v>
                </c:pt>
                <c:pt idx="44206">
                  <c:v>2.8637442472054957</c:v>
                </c:pt>
                <c:pt idx="44207">
                  <c:v>2.8637442472054957</c:v>
                </c:pt>
                <c:pt idx="44208">
                  <c:v>2.8637442472054957</c:v>
                </c:pt>
                <c:pt idx="44209">
                  <c:v>2.8637442472054957</c:v>
                </c:pt>
                <c:pt idx="44210">
                  <c:v>2.8637442472054957</c:v>
                </c:pt>
                <c:pt idx="44211">
                  <c:v>2.8704766600919287</c:v>
                </c:pt>
                <c:pt idx="44212">
                  <c:v>2.8704766600919287</c:v>
                </c:pt>
                <c:pt idx="44213">
                  <c:v>2.8772090729783608</c:v>
                </c:pt>
                <c:pt idx="44214">
                  <c:v>2.8772090729783608</c:v>
                </c:pt>
                <c:pt idx="44215">
                  <c:v>2.8637442472054957</c:v>
                </c:pt>
                <c:pt idx="44216">
                  <c:v>2.8772090729783608</c:v>
                </c:pt>
                <c:pt idx="44217">
                  <c:v>2.8772090729783608</c:v>
                </c:pt>
                <c:pt idx="44218">
                  <c:v>2.8772090729783608</c:v>
                </c:pt>
                <c:pt idx="44219">
                  <c:v>2.8704766600919287</c:v>
                </c:pt>
                <c:pt idx="44220">
                  <c:v>2.8637442472054957</c:v>
                </c:pt>
                <c:pt idx="44221">
                  <c:v>2.8704766600919287</c:v>
                </c:pt>
                <c:pt idx="44222">
                  <c:v>2.8772090729783608</c:v>
                </c:pt>
                <c:pt idx="44223">
                  <c:v>2.8704766600919287</c:v>
                </c:pt>
                <c:pt idx="44224">
                  <c:v>2.8637442472054957</c:v>
                </c:pt>
                <c:pt idx="44225">
                  <c:v>2.8637442472054957</c:v>
                </c:pt>
                <c:pt idx="44226">
                  <c:v>2.8839414858647929</c:v>
                </c:pt>
                <c:pt idx="44227">
                  <c:v>2.8839414858647929</c:v>
                </c:pt>
                <c:pt idx="44228">
                  <c:v>2.8772090729783608</c:v>
                </c:pt>
                <c:pt idx="44229">
                  <c:v>2.8839414858647929</c:v>
                </c:pt>
                <c:pt idx="44230">
                  <c:v>2.8772090729783608</c:v>
                </c:pt>
                <c:pt idx="44231">
                  <c:v>2.890673898751225</c:v>
                </c:pt>
                <c:pt idx="44232">
                  <c:v>2.8839414858647929</c:v>
                </c:pt>
                <c:pt idx="44233">
                  <c:v>2.8839414858647929</c:v>
                </c:pt>
                <c:pt idx="44234">
                  <c:v>2.8974063116376572</c:v>
                </c:pt>
                <c:pt idx="44235">
                  <c:v>2.890673898751225</c:v>
                </c:pt>
                <c:pt idx="44236">
                  <c:v>2.8839414858647929</c:v>
                </c:pt>
                <c:pt idx="44237">
                  <c:v>2.8839414858647929</c:v>
                </c:pt>
                <c:pt idx="44238">
                  <c:v>2.8974063116376572</c:v>
                </c:pt>
                <c:pt idx="44239">
                  <c:v>2.8839414858647929</c:v>
                </c:pt>
                <c:pt idx="44240">
                  <c:v>2.8974063116376572</c:v>
                </c:pt>
                <c:pt idx="44241">
                  <c:v>2.8839414858647929</c:v>
                </c:pt>
                <c:pt idx="44242">
                  <c:v>2.8974063116376572</c:v>
                </c:pt>
                <c:pt idx="44243">
                  <c:v>2.8974063116376572</c:v>
                </c:pt>
                <c:pt idx="44244">
                  <c:v>2.890673898751225</c:v>
                </c:pt>
                <c:pt idx="44245">
                  <c:v>2.8839414858647929</c:v>
                </c:pt>
                <c:pt idx="44246">
                  <c:v>2.8974063116376572</c:v>
                </c:pt>
                <c:pt idx="44247">
                  <c:v>2.8839414858647929</c:v>
                </c:pt>
                <c:pt idx="44248">
                  <c:v>2.890673898751225</c:v>
                </c:pt>
                <c:pt idx="44249">
                  <c:v>2.8839414858647929</c:v>
                </c:pt>
                <c:pt idx="44250">
                  <c:v>2.890673898751225</c:v>
                </c:pt>
                <c:pt idx="44251">
                  <c:v>2.890673898751225</c:v>
                </c:pt>
                <c:pt idx="44252">
                  <c:v>2.890673898751225</c:v>
                </c:pt>
                <c:pt idx="44253">
                  <c:v>2.8839414858647929</c:v>
                </c:pt>
                <c:pt idx="44254">
                  <c:v>2.890673898751225</c:v>
                </c:pt>
                <c:pt idx="44255">
                  <c:v>2.8839414858647929</c:v>
                </c:pt>
                <c:pt idx="44256">
                  <c:v>2.8839414858647929</c:v>
                </c:pt>
                <c:pt idx="44257">
                  <c:v>2.8839414858647929</c:v>
                </c:pt>
                <c:pt idx="44258">
                  <c:v>2.890673898751225</c:v>
                </c:pt>
                <c:pt idx="44259">
                  <c:v>2.8772090729783608</c:v>
                </c:pt>
                <c:pt idx="44260">
                  <c:v>2.8839414858647929</c:v>
                </c:pt>
                <c:pt idx="44261">
                  <c:v>2.8839414858647929</c:v>
                </c:pt>
                <c:pt idx="44262">
                  <c:v>2.890673898751225</c:v>
                </c:pt>
                <c:pt idx="44263">
                  <c:v>2.8772090729783608</c:v>
                </c:pt>
                <c:pt idx="44264">
                  <c:v>2.8839414858647929</c:v>
                </c:pt>
                <c:pt idx="44265">
                  <c:v>2.8772090729783608</c:v>
                </c:pt>
                <c:pt idx="44266">
                  <c:v>2.8839414858647929</c:v>
                </c:pt>
                <c:pt idx="44267">
                  <c:v>2.8772090729783608</c:v>
                </c:pt>
                <c:pt idx="44268">
                  <c:v>2.8839414858647929</c:v>
                </c:pt>
                <c:pt idx="44269">
                  <c:v>2.8772090729783608</c:v>
                </c:pt>
                <c:pt idx="44270">
                  <c:v>2.8772090729783608</c:v>
                </c:pt>
                <c:pt idx="44271">
                  <c:v>2.8637442472054957</c:v>
                </c:pt>
                <c:pt idx="44272">
                  <c:v>2.8637442472054957</c:v>
                </c:pt>
                <c:pt idx="44273">
                  <c:v>2.8637442472054957</c:v>
                </c:pt>
                <c:pt idx="44274">
                  <c:v>2.8772090729783608</c:v>
                </c:pt>
                <c:pt idx="44275">
                  <c:v>2.8772090729783608</c:v>
                </c:pt>
                <c:pt idx="44276">
                  <c:v>2.8637442472054957</c:v>
                </c:pt>
                <c:pt idx="44277">
                  <c:v>2.8637442472054957</c:v>
                </c:pt>
                <c:pt idx="44278">
                  <c:v>2.8570118343190636</c:v>
                </c:pt>
                <c:pt idx="44279">
                  <c:v>2.8570118343190636</c:v>
                </c:pt>
                <c:pt idx="44280">
                  <c:v>2.8637442472054957</c:v>
                </c:pt>
                <c:pt idx="44281">
                  <c:v>2.8570118343190636</c:v>
                </c:pt>
                <c:pt idx="44282">
                  <c:v>2.8637442472054957</c:v>
                </c:pt>
                <c:pt idx="44283">
                  <c:v>2.8570118343190636</c:v>
                </c:pt>
                <c:pt idx="44284">
                  <c:v>2.8570118343190636</c:v>
                </c:pt>
                <c:pt idx="44285">
                  <c:v>2.8570118343190636</c:v>
                </c:pt>
                <c:pt idx="44286">
                  <c:v>2.8368145956597672</c:v>
                </c:pt>
                <c:pt idx="44287">
                  <c:v>2.8570118343190636</c:v>
                </c:pt>
                <c:pt idx="44288">
                  <c:v>2.8570118343190636</c:v>
                </c:pt>
                <c:pt idx="44289">
                  <c:v>2.8368145956597672</c:v>
                </c:pt>
                <c:pt idx="44290">
                  <c:v>2.8233497698869039</c:v>
                </c:pt>
                <c:pt idx="44291">
                  <c:v>2.8233497698869039</c:v>
                </c:pt>
                <c:pt idx="44292">
                  <c:v>2.8166173570004718</c:v>
                </c:pt>
                <c:pt idx="44293">
                  <c:v>2.8368145956597672</c:v>
                </c:pt>
                <c:pt idx="44294">
                  <c:v>2.8368145956597672</c:v>
                </c:pt>
                <c:pt idx="44295">
                  <c:v>2.8233497698869039</c:v>
                </c:pt>
                <c:pt idx="44296">
                  <c:v>2.8166173570004718</c:v>
                </c:pt>
                <c:pt idx="44297">
                  <c:v>2.8098849441140379</c:v>
                </c:pt>
                <c:pt idx="44298">
                  <c:v>2.8166173570004718</c:v>
                </c:pt>
                <c:pt idx="44299">
                  <c:v>2.8166173570004718</c:v>
                </c:pt>
                <c:pt idx="44300">
                  <c:v>2.8166173570004718</c:v>
                </c:pt>
                <c:pt idx="44301">
                  <c:v>2.8233497698869039</c:v>
                </c:pt>
                <c:pt idx="44302">
                  <c:v>2.8166173570004718</c:v>
                </c:pt>
                <c:pt idx="44303">
                  <c:v>2.8233497698869039</c:v>
                </c:pt>
                <c:pt idx="44304">
                  <c:v>2.8300821827733351</c:v>
                </c:pt>
                <c:pt idx="44305">
                  <c:v>2.8098849441140379</c:v>
                </c:pt>
                <c:pt idx="44306">
                  <c:v>2.8233497698869039</c:v>
                </c:pt>
                <c:pt idx="44307">
                  <c:v>2.8031525312276058</c:v>
                </c:pt>
                <c:pt idx="44308">
                  <c:v>2.8031525312276058</c:v>
                </c:pt>
                <c:pt idx="44309">
                  <c:v>2.8098849441140379</c:v>
                </c:pt>
                <c:pt idx="44310">
                  <c:v>2.8031525312276058</c:v>
                </c:pt>
                <c:pt idx="44311">
                  <c:v>2.8031525312276058</c:v>
                </c:pt>
                <c:pt idx="44312">
                  <c:v>2.8031525312276058</c:v>
                </c:pt>
                <c:pt idx="44313">
                  <c:v>2.7829552925683103</c:v>
                </c:pt>
                <c:pt idx="44314">
                  <c:v>2.7964201183411745</c:v>
                </c:pt>
                <c:pt idx="44315">
                  <c:v>2.8166173570004718</c:v>
                </c:pt>
                <c:pt idx="44316">
                  <c:v>2.7829552925683103</c:v>
                </c:pt>
                <c:pt idx="44317">
                  <c:v>2.7829552925683103</c:v>
                </c:pt>
                <c:pt idx="44318">
                  <c:v>2.7694904667954461</c:v>
                </c:pt>
                <c:pt idx="44319">
                  <c:v>2.7829552925683103</c:v>
                </c:pt>
                <c:pt idx="44320">
                  <c:v>2.7762228796818782</c:v>
                </c:pt>
                <c:pt idx="44321">
                  <c:v>2.7762228796818782</c:v>
                </c:pt>
                <c:pt idx="44322">
                  <c:v>2.7762228796818782</c:v>
                </c:pt>
                <c:pt idx="44323">
                  <c:v>2.7829552925683103</c:v>
                </c:pt>
                <c:pt idx="44324">
                  <c:v>2.7829552925683103</c:v>
                </c:pt>
                <c:pt idx="44325">
                  <c:v>2.7829552925683103</c:v>
                </c:pt>
                <c:pt idx="44326">
                  <c:v>2.7829552925683103</c:v>
                </c:pt>
                <c:pt idx="44327">
                  <c:v>2.7560256410225819</c:v>
                </c:pt>
                <c:pt idx="44328">
                  <c:v>2.7762228796818782</c:v>
                </c:pt>
                <c:pt idx="44329">
                  <c:v>2.762758053909014</c:v>
                </c:pt>
                <c:pt idx="44330">
                  <c:v>2.762758053909014</c:v>
                </c:pt>
                <c:pt idx="44331">
                  <c:v>2.762758053909014</c:v>
                </c:pt>
                <c:pt idx="44332">
                  <c:v>2.762758053909014</c:v>
                </c:pt>
                <c:pt idx="44333">
                  <c:v>2.7694904667954461</c:v>
                </c:pt>
                <c:pt idx="44334">
                  <c:v>2.7694904667954461</c:v>
                </c:pt>
                <c:pt idx="44335">
                  <c:v>2.762758053909014</c:v>
                </c:pt>
                <c:pt idx="44336">
                  <c:v>2.7560256410225819</c:v>
                </c:pt>
                <c:pt idx="44337">
                  <c:v>2.7560256410225819</c:v>
                </c:pt>
                <c:pt idx="44338">
                  <c:v>2.7694904667954461</c:v>
                </c:pt>
                <c:pt idx="44339">
                  <c:v>2.7560256410225819</c:v>
                </c:pt>
                <c:pt idx="44340">
                  <c:v>2.762758053909014</c:v>
                </c:pt>
                <c:pt idx="44341">
                  <c:v>2.7560256410225819</c:v>
                </c:pt>
                <c:pt idx="44342">
                  <c:v>2.762758053909014</c:v>
                </c:pt>
                <c:pt idx="44343">
                  <c:v>2.7492804551506875</c:v>
                </c:pt>
                <c:pt idx="44344">
                  <c:v>2.7560256410225819</c:v>
                </c:pt>
                <c:pt idx="44345">
                  <c:v>2.7560256410225819</c:v>
                </c:pt>
                <c:pt idx="44346">
                  <c:v>2.762758053909014</c:v>
                </c:pt>
                <c:pt idx="44347">
                  <c:v>2.7560256410225819</c:v>
                </c:pt>
                <c:pt idx="44348">
                  <c:v>2.7694904667954461</c:v>
                </c:pt>
                <c:pt idx="44349">
                  <c:v>2.7560256410225819</c:v>
                </c:pt>
                <c:pt idx="44350">
                  <c:v>2.7492804551506875</c:v>
                </c:pt>
                <c:pt idx="44351">
                  <c:v>2.742426372152142</c:v>
                </c:pt>
                <c:pt idx="44352">
                  <c:v>2.7560256410225819</c:v>
                </c:pt>
                <c:pt idx="44353">
                  <c:v>2.7560256410225819</c:v>
                </c:pt>
                <c:pt idx="44354">
                  <c:v>2.7492804551506875</c:v>
                </c:pt>
                <c:pt idx="44355">
                  <c:v>2.7492804551506875</c:v>
                </c:pt>
                <c:pt idx="44356">
                  <c:v>2.7492804551506875</c:v>
                </c:pt>
                <c:pt idx="44357">
                  <c:v>2.7560256410225819</c:v>
                </c:pt>
                <c:pt idx="44358">
                  <c:v>2.7492804551506875</c:v>
                </c:pt>
                <c:pt idx="44359">
                  <c:v>2.7560256410225819</c:v>
                </c:pt>
                <c:pt idx="44360">
                  <c:v>2.7560256410225819</c:v>
                </c:pt>
                <c:pt idx="44361">
                  <c:v>2.7492804551506875</c:v>
                </c:pt>
                <c:pt idx="44362">
                  <c:v>2.7355722891535956</c:v>
                </c:pt>
                <c:pt idx="44363">
                  <c:v>2.7355722891535956</c:v>
                </c:pt>
                <c:pt idx="44364">
                  <c:v>2.7218641231565046</c:v>
                </c:pt>
                <c:pt idx="44365">
                  <c:v>2.7150100401579582</c:v>
                </c:pt>
                <c:pt idx="44366">
                  <c:v>2.7150100401579582</c:v>
                </c:pt>
                <c:pt idx="44367">
                  <c:v>2.7013018741608672</c:v>
                </c:pt>
                <c:pt idx="44368">
                  <c:v>2.6944477911623199</c:v>
                </c:pt>
                <c:pt idx="44369">
                  <c:v>2.680739625165228</c:v>
                </c:pt>
                <c:pt idx="44370">
                  <c:v>2.6601773761695906</c:v>
                </c:pt>
                <c:pt idx="44371">
                  <c:v>2.6533232931710451</c:v>
                </c:pt>
                <c:pt idx="44372">
                  <c:v>2.6327610441754068</c:v>
                </c:pt>
                <c:pt idx="44373">
                  <c:v>2.6190528781783149</c:v>
                </c:pt>
                <c:pt idx="44374">
                  <c:v>2.605344712181223</c:v>
                </c:pt>
                <c:pt idx="44375">
                  <c:v>2.5984906291826775</c:v>
                </c:pt>
                <c:pt idx="44376">
                  <c:v>2.5779283801870392</c:v>
                </c:pt>
                <c:pt idx="44377">
                  <c:v>2.5642202141899473</c:v>
                </c:pt>
                <c:pt idx="44378">
                  <c:v>2.5505120481928554</c:v>
                </c:pt>
                <c:pt idx="44379">
                  <c:v>2.5368038821957644</c:v>
                </c:pt>
                <c:pt idx="44380">
                  <c:v>2.5230957161986716</c:v>
                </c:pt>
                <c:pt idx="44381">
                  <c:v>2.4962185120101665</c:v>
                </c:pt>
                <c:pt idx="44382">
                  <c:v>2.4902196836562904</c:v>
                </c:pt>
                <c:pt idx="44383">
                  <c:v>2.4722231985946603</c:v>
                </c:pt>
                <c:pt idx="44384">
                  <c:v>2.4542267135330311</c:v>
                </c:pt>
                <c:pt idx="44385">
                  <c:v>2.4302314001175267</c:v>
                </c:pt>
                <c:pt idx="44386">
                  <c:v>2.4302314001175267</c:v>
                </c:pt>
                <c:pt idx="44387">
                  <c:v>2.4122349150558966</c:v>
                </c:pt>
                <c:pt idx="44388">
                  <c:v>2.4002372583481435</c:v>
                </c:pt>
                <c:pt idx="44389">
                  <c:v>2.3822407732865152</c:v>
                </c:pt>
                <c:pt idx="44390">
                  <c:v>2.3642442882248851</c:v>
                </c:pt>
                <c:pt idx="44391">
                  <c:v>2.352246631517132</c:v>
                </c:pt>
                <c:pt idx="44392">
                  <c:v>2.3342501464555037</c:v>
                </c:pt>
                <c:pt idx="44393">
                  <c:v>2.3222524897477497</c:v>
                </c:pt>
                <c:pt idx="44394">
                  <c:v>2.3102548330399975</c:v>
                </c:pt>
                <c:pt idx="44395">
                  <c:v>2.2922583479783682</c:v>
                </c:pt>
                <c:pt idx="44396">
                  <c:v>2.2742618629167399</c:v>
                </c:pt>
                <c:pt idx="44397">
                  <c:v>2.2622642062089859</c:v>
                </c:pt>
                <c:pt idx="44398">
                  <c:v>2.2502665495012337</c:v>
                </c:pt>
                <c:pt idx="44399">
                  <c:v>2.2246209273174209</c:v>
                </c:pt>
                <c:pt idx="44400">
                  <c:v>2.2053728070166683</c:v>
                </c:pt>
                <c:pt idx="44401">
                  <c:v>2.1925407268161674</c:v>
                </c:pt>
                <c:pt idx="44402">
                  <c:v>2.1797086466156665</c:v>
                </c:pt>
                <c:pt idx="44403">
                  <c:v>2.1668765664151639</c:v>
                </c:pt>
                <c:pt idx="44404">
                  <c:v>2.154044486214663</c:v>
                </c:pt>
                <c:pt idx="44405">
                  <c:v>2.1412124060141622</c:v>
                </c:pt>
                <c:pt idx="44406">
                  <c:v>2.1283803258136613</c:v>
                </c:pt>
                <c:pt idx="44407">
                  <c:v>2.1091322055129087</c:v>
                </c:pt>
                <c:pt idx="44408">
                  <c:v>2.1027161654126578</c:v>
                </c:pt>
                <c:pt idx="44409">
                  <c:v>2.1027161654126578</c:v>
                </c:pt>
                <c:pt idx="44410">
                  <c:v>2.0770520050116561</c:v>
                </c:pt>
                <c:pt idx="44411">
                  <c:v>2.0706359649114052</c:v>
                </c:pt>
                <c:pt idx="44412">
                  <c:v>2.0578038847109035</c:v>
                </c:pt>
                <c:pt idx="44413">
                  <c:v>2.0449718045104026</c:v>
                </c:pt>
                <c:pt idx="44414">
                  <c:v>2.0257236842096509</c:v>
                </c:pt>
                <c:pt idx="44415">
                  <c:v>2.01289160400915</c:v>
                </c:pt>
                <c:pt idx="44416">
                  <c:v>2.01289160400915</c:v>
                </c:pt>
                <c:pt idx="44417">
                  <c:v>1.9947530385304235</c:v>
                </c:pt>
                <c:pt idx="44418">
                  <c:v>1.9841608482019728</c:v>
                </c:pt>
                <c:pt idx="44419">
                  <c:v>1.9682725627092967</c:v>
                </c:pt>
                <c:pt idx="44420">
                  <c:v>1.9629764675450714</c:v>
                </c:pt>
                <c:pt idx="44421">
                  <c:v>1.957680372380846</c:v>
                </c:pt>
                <c:pt idx="44422">
                  <c:v>1.9470881820523953</c:v>
                </c:pt>
                <c:pt idx="44423">
                  <c:v>1.9364959917239455</c:v>
                </c:pt>
                <c:pt idx="44424">
                  <c:v>1.9311998965597201</c:v>
                </c:pt>
                <c:pt idx="44425">
                  <c:v>1.9259038013954948</c:v>
                </c:pt>
                <c:pt idx="44426">
                  <c:v>1.9100155159028187</c:v>
                </c:pt>
                <c:pt idx="44427">
                  <c:v>1.9047194207385933</c:v>
                </c:pt>
                <c:pt idx="44428">
                  <c:v>1.8941272304101426</c:v>
                </c:pt>
                <c:pt idx="44429">
                  <c:v>1.8941272304101426</c:v>
                </c:pt>
                <c:pt idx="44430">
                  <c:v>1.8782389449174666</c:v>
                </c:pt>
                <c:pt idx="44431">
                  <c:v>1.8782389449174666</c:v>
                </c:pt>
                <c:pt idx="44432">
                  <c:v>1.8676467545890167</c:v>
                </c:pt>
                <c:pt idx="44433">
                  <c:v>1.857054564260566</c:v>
                </c:pt>
                <c:pt idx="44434">
                  <c:v>1.857054564260566</c:v>
                </c:pt>
                <c:pt idx="44435">
                  <c:v>1.8464623739321153</c:v>
                </c:pt>
                <c:pt idx="44436">
                  <c:v>1.84116627876789</c:v>
                </c:pt>
                <c:pt idx="44437">
                  <c:v>1.8199818981109894</c:v>
                </c:pt>
                <c:pt idx="44438">
                  <c:v>1.8252779932752139</c:v>
                </c:pt>
                <c:pt idx="44439">
                  <c:v>1.8146858029467632</c:v>
                </c:pt>
                <c:pt idx="44440">
                  <c:v>1.8040936126183134</c:v>
                </c:pt>
                <c:pt idx="44441">
                  <c:v>1.798797517454088</c:v>
                </c:pt>
                <c:pt idx="44442">
                  <c:v>1.7935014222898626</c:v>
                </c:pt>
                <c:pt idx="44443">
                  <c:v>1.7829092319614119</c:v>
                </c:pt>
                <c:pt idx="44444">
                  <c:v>1.7882053271256373</c:v>
                </c:pt>
                <c:pt idx="44445">
                  <c:v>1.7723170416329612</c:v>
                </c:pt>
                <c:pt idx="44446">
                  <c:v>1.7670209464687359</c:v>
                </c:pt>
                <c:pt idx="44447">
                  <c:v>1.7617248513045105</c:v>
                </c:pt>
                <c:pt idx="44448">
                  <c:v>1.7455573951419456</c:v>
                </c:pt>
                <c:pt idx="44449">
                  <c:v>1.73990618101391</c:v>
                </c:pt>
                <c:pt idx="44450">
                  <c:v>1.7342549668858753</c:v>
                </c:pt>
                <c:pt idx="44451">
                  <c:v>1.7229525386298041</c:v>
                </c:pt>
                <c:pt idx="44452">
                  <c:v>1.7116501103737338</c:v>
                </c:pt>
                <c:pt idx="44453">
                  <c:v>1.7059988962456991</c:v>
                </c:pt>
                <c:pt idx="44454">
                  <c:v>1.7003476821176626</c:v>
                </c:pt>
                <c:pt idx="44455">
                  <c:v>1.7059988962456991</c:v>
                </c:pt>
                <c:pt idx="44456">
                  <c:v>1.6890452538615923</c:v>
                </c:pt>
                <c:pt idx="44457">
                  <c:v>1.6890452538615923</c:v>
                </c:pt>
                <c:pt idx="44458">
                  <c:v>1.677742825605522</c:v>
                </c:pt>
                <c:pt idx="44459">
                  <c:v>1.677742825605522</c:v>
                </c:pt>
                <c:pt idx="44460">
                  <c:v>1.6607891832214161</c:v>
                </c:pt>
                <c:pt idx="44461">
                  <c:v>1.6551379690933805</c:v>
                </c:pt>
                <c:pt idx="44462">
                  <c:v>1.6551379690933805</c:v>
                </c:pt>
                <c:pt idx="44463">
                  <c:v>1.6438355408373102</c:v>
                </c:pt>
                <c:pt idx="44464">
                  <c:v>1.6438355408373102</c:v>
                </c:pt>
                <c:pt idx="44465">
                  <c:v>1.632533112581239</c:v>
                </c:pt>
                <c:pt idx="44466">
                  <c:v>1.632533112581239</c:v>
                </c:pt>
                <c:pt idx="44467">
                  <c:v>1.6268818984532043</c:v>
                </c:pt>
                <c:pt idx="44468">
                  <c:v>1.6212306843251687</c:v>
                </c:pt>
                <c:pt idx="44469">
                  <c:v>1.6099282560690975</c:v>
                </c:pt>
                <c:pt idx="44470">
                  <c:v>1.6042770419410628</c:v>
                </c:pt>
                <c:pt idx="44471">
                  <c:v>1.5986258278130272</c:v>
                </c:pt>
                <c:pt idx="44472">
                  <c:v>1.5929746136849925</c:v>
                </c:pt>
                <c:pt idx="44473">
                  <c:v>1.5816721854289213</c:v>
                </c:pt>
                <c:pt idx="44474">
                  <c:v>1.5816721854289213</c:v>
                </c:pt>
                <c:pt idx="44475">
                  <c:v>1.570369757172851</c:v>
                </c:pt>
                <c:pt idx="44476">
                  <c:v>1.5590673289167798</c:v>
                </c:pt>
                <c:pt idx="44477">
                  <c:v>1.5647185430448154</c:v>
                </c:pt>
                <c:pt idx="44478">
                  <c:v>1.5590673289167798</c:v>
                </c:pt>
                <c:pt idx="44479">
                  <c:v>1.5534161147887451</c:v>
                </c:pt>
                <c:pt idx="44480">
                  <c:v>1.5477649006607095</c:v>
                </c:pt>
                <c:pt idx="44481">
                  <c:v>1.5364624724046383</c:v>
                </c:pt>
                <c:pt idx="44482">
                  <c:v>1.5308112582766036</c:v>
                </c:pt>
                <c:pt idx="44483">
                  <c:v>1.5308112582766036</c:v>
                </c:pt>
                <c:pt idx="44484">
                  <c:v>1.525160044148568</c:v>
                </c:pt>
                <c:pt idx="44485">
                  <c:v>1.5195088300205333</c:v>
                </c:pt>
                <c:pt idx="44486">
                  <c:v>1.5138576158924977</c:v>
                </c:pt>
                <c:pt idx="44487">
                  <c:v>1.5025551876364274</c:v>
                </c:pt>
                <c:pt idx="44488">
                  <c:v>1.5082064017644621</c:v>
                </c:pt>
                <c:pt idx="44489">
                  <c:v>1.5025551876364274</c:v>
                </c:pt>
                <c:pt idx="44490">
                  <c:v>1.4918467078174928</c:v>
                </c:pt>
                <c:pt idx="44491">
                  <c:v>1.4918467078174928</c:v>
                </c:pt>
                <c:pt idx="44492">
                  <c:v>1.4865792181055588</c:v>
                </c:pt>
                <c:pt idx="44493">
                  <c:v>1.4760442386816908</c:v>
                </c:pt>
                <c:pt idx="44494">
                  <c:v>1.4707767489697563</c:v>
                </c:pt>
                <c:pt idx="44495">
                  <c:v>1.4655092592578223</c:v>
                </c:pt>
                <c:pt idx="44496">
                  <c:v>1.4655092592578223</c:v>
                </c:pt>
                <c:pt idx="44497">
                  <c:v>1.4497067901220198</c:v>
                </c:pt>
                <c:pt idx="44498">
                  <c:v>1.4549742798339542</c:v>
                </c:pt>
                <c:pt idx="44499">
                  <c:v>1.4444393004100857</c:v>
                </c:pt>
                <c:pt idx="44500">
                  <c:v>1.4391718106981513</c:v>
                </c:pt>
                <c:pt idx="44501">
                  <c:v>1.4339043209862172</c:v>
                </c:pt>
                <c:pt idx="44502">
                  <c:v>1.4391718106981513</c:v>
                </c:pt>
                <c:pt idx="44503">
                  <c:v>1.4181018518504147</c:v>
                </c:pt>
                <c:pt idx="44504">
                  <c:v>1.4181018518504147</c:v>
                </c:pt>
                <c:pt idx="44505">
                  <c:v>1.4181018518504147</c:v>
                </c:pt>
                <c:pt idx="44506">
                  <c:v>1.4128343621384807</c:v>
                </c:pt>
                <c:pt idx="44507">
                  <c:v>1.4075668724265467</c:v>
                </c:pt>
                <c:pt idx="44508">
                  <c:v>1.4075668724265467</c:v>
                </c:pt>
                <c:pt idx="44509">
                  <c:v>1.4075668724265467</c:v>
                </c:pt>
                <c:pt idx="44510">
                  <c:v>1.3970318930026782</c:v>
                </c:pt>
                <c:pt idx="44511">
                  <c:v>1.3970318930026782</c:v>
                </c:pt>
                <c:pt idx="44512">
                  <c:v>1.3917644032907441</c:v>
                </c:pt>
                <c:pt idx="44513">
                  <c:v>1.3812294238668756</c:v>
                </c:pt>
                <c:pt idx="44514">
                  <c:v>1.3759619341549416</c:v>
                </c:pt>
                <c:pt idx="44515">
                  <c:v>1.3759619341549416</c:v>
                </c:pt>
                <c:pt idx="44516">
                  <c:v>1.3654269547310736</c:v>
                </c:pt>
                <c:pt idx="44517">
                  <c:v>1.3706944444430076</c:v>
                </c:pt>
                <c:pt idx="44518">
                  <c:v>1.3654269547310736</c:v>
                </c:pt>
                <c:pt idx="44519">
                  <c:v>1.3601594650191391</c:v>
                </c:pt>
                <c:pt idx="44520">
                  <c:v>1.3548919753072051</c:v>
                </c:pt>
                <c:pt idx="44521">
                  <c:v>1.349624485595271</c:v>
                </c:pt>
                <c:pt idx="44522">
                  <c:v>1.344356995883337</c:v>
                </c:pt>
                <c:pt idx="44523">
                  <c:v>1.344356995883337</c:v>
                </c:pt>
                <c:pt idx="44524">
                  <c:v>1.3390895061714021</c:v>
                </c:pt>
                <c:pt idx="44525">
                  <c:v>1.3338220164594681</c:v>
                </c:pt>
                <c:pt idx="44526">
                  <c:v>1.328554526747534</c:v>
                </c:pt>
                <c:pt idx="44527">
                  <c:v>1.3180195473236656</c:v>
                </c:pt>
                <c:pt idx="44528">
                  <c:v>1.3232870370356</c:v>
                </c:pt>
                <c:pt idx="44529">
                  <c:v>1.3127520576117315</c:v>
                </c:pt>
                <c:pt idx="44530">
                  <c:v>1.3074845678997975</c:v>
                </c:pt>
                <c:pt idx="44531">
                  <c:v>1.2969495884759294</c:v>
                </c:pt>
                <c:pt idx="44532">
                  <c:v>1.3022170781878635</c:v>
                </c:pt>
                <c:pt idx="44533">
                  <c:v>1.2969495884759294</c:v>
                </c:pt>
                <c:pt idx="44534">
                  <c:v>1.3074845678997975</c:v>
                </c:pt>
                <c:pt idx="44535">
                  <c:v>1.2969495884759294</c:v>
                </c:pt>
                <c:pt idx="44536">
                  <c:v>1.291682098763995</c:v>
                </c:pt>
                <c:pt idx="44537">
                  <c:v>1.2811471193401269</c:v>
                </c:pt>
                <c:pt idx="44538">
                  <c:v>1.2706121399162584</c:v>
                </c:pt>
                <c:pt idx="44539">
                  <c:v>1.2706121399162584</c:v>
                </c:pt>
                <c:pt idx="44540">
                  <c:v>1.2653446502043244</c:v>
                </c:pt>
                <c:pt idx="44541">
                  <c:v>1.2706121399162584</c:v>
                </c:pt>
                <c:pt idx="44542">
                  <c:v>1.2548096707804564</c:v>
                </c:pt>
                <c:pt idx="44543">
                  <c:v>1.2548096707804564</c:v>
                </c:pt>
                <c:pt idx="44544">
                  <c:v>1.2653446502043244</c:v>
                </c:pt>
                <c:pt idx="44545">
                  <c:v>1.2442301710716799</c:v>
                </c:pt>
                <c:pt idx="44546">
                  <c:v>1.2389217210976309</c:v>
                </c:pt>
                <c:pt idx="44547">
                  <c:v>1.2389217210976309</c:v>
                </c:pt>
                <c:pt idx="44548">
                  <c:v>1.2336132711235819</c:v>
                </c:pt>
                <c:pt idx="44549">
                  <c:v>1.2336132711235819</c:v>
                </c:pt>
                <c:pt idx="44550">
                  <c:v>1.2176879212014344</c:v>
                </c:pt>
                <c:pt idx="44551">
                  <c:v>1.2229963711754834</c:v>
                </c:pt>
                <c:pt idx="44552">
                  <c:v>1.201762571279287</c:v>
                </c:pt>
                <c:pt idx="44553">
                  <c:v>1.207071021253336</c:v>
                </c:pt>
                <c:pt idx="44554">
                  <c:v>1.1911456713311894</c:v>
                </c:pt>
                <c:pt idx="44555">
                  <c:v>1.196454121305238</c:v>
                </c:pt>
                <c:pt idx="44556">
                  <c:v>1.201762571279287</c:v>
                </c:pt>
                <c:pt idx="44557">
                  <c:v>1.18583722135714</c:v>
                </c:pt>
                <c:pt idx="44558">
                  <c:v>1.1911456713311894</c:v>
                </c:pt>
                <c:pt idx="44559">
                  <c:v>1.1911456713311894</c:v>
                </c:pt>
                <c:pt idx="44560">
                  <c:v>1.180528771383091</c:v>
                </c:pt>
                <c:pt idx="44561">
                  <c:v>1.175220321409042</c:v>
                </c:pt>
                <c:pt idx="44562">
                  <c:v>1.164603421460944</c:v>
                </c:pt>
                <c:pt idx="44563">
                  <c:v>1.164603421460944</c:v>
                </c:pt>
                <c:pt idx="44564">
                  <c:v>1.164603421460944</c:v>
                </c:pt>
                <c:pt idx="44565">
                  <c:v>1.175220321409042</c:v>
                </c:pt>
                <c:pt idx="44566">
                  <c:v>1.1486780715387965</c:v>
                </c:pt>
                <c:pt idx="44567">
                  <c:v>1.1433696215647475</c:v>
                </c:pt>
                <c:pt idx="44568">
                  <c:v>1.1327527216166491</c:v>
                </c:pt>
                <c:pt idx="44569">
                  <c:v>1.1327527216166491</c:v>
                </c:pt>
                <c:pt idx="44570">
                  <c:v>1.1327527216166491</c:v>
                </c:pt>
                <c:pt idx="44571">
                  <c:v>1.1327527216166491</c:v>
                </c:pt>
                <c:pt idx="44572">
                  <c:v>1.1221358216685511</c:v>
                </c:pt>
                <c:pt idx="44573">
                  <c:v>1.1221358216685511</c:v>
                </c:pt>
                <c:pt idx="44574">
                  <c:v>1.1115189217204531</c:v>
                </c:pt>
                <c:pt idx="44575">
                  <c:v>1.1062104717464041</c:v>
                </c:pt>
                <c:pt idx="44576">
                  <c:v>1.1062104717464041</c:v>
                </c:pt>
                <c:pt idx="44577">
                  <c:v>1.0902851218242566</c:v>
                </c:pt>
                <c:pt idx="44578">
                  <c:v>1.0902851218242566</c:v>
                </c:pt>
                <c:pt idx="44579">
                  <c:v>1.0743597719021092</c:v>
                </c:pt>
                <c:pt idx="44580">
                  <c:v>1.0902851218242566</c:v>
                </c:pt>
                <c:pt idx="44581">
                  <c:v>1.0690513219280602</c:v>
                </c:pt>
                <c:pt idx="44582">
                  <c:v>1.0690513219280602</c:v>
                </c:pt>
                <c:pt idx="44583">
                  <c:v>1.0849766718502076</c:v>
                </c:pt>
                <c:pt idx="44584">
                  <c:v>1.0584344219799622</c:v>
                </c:pt>
                <c:pt idx="44585">
                  <c:v>1.0531259720059127</c:v>
                </c:pt>
                <c:pt idx="44586">
                  <c:v>1.0584344219799622</c:v>
                </c:pt>
                <c:pt idx="44587">
                  <c:v>1.0584344219799622</c:v>
                </c:pt>
                <c:pt idx="44588">
                  <c:v>1.0425090720578147</c:v>
                </c:pt>
                <c:pt idx="44589">
                  <c:v>1.0265837221356677</c:v>
                </c:pt>
                <c:pt idx="44590">
                  <c:v>1.0372006220837657</c:v>
                </c:pt>
                <c:pt idx="44591">
                  <c:v>1.0106583722135207</c:v>
                </c:pt>
                <c:pt idx="44592">
                  <c:v>1.0318921721097172</c:v>
                </c:pt>
                <c:pt idx="44593">
                  <c:v>1.0212752721616187</c:v>
                </c:pt>
                <c:pt idx="44594">
                  <c:v>1.0212752721616187</c:v>
                </c:pt>
                <c:pt idx="44595">
                  <c:v>1.0106583722135207</c:v>
                </c:pt>
                <c:pt idx="44596">
                  <c:v>1.0212752721616187</c:v>
                </c:pt>
                <c:pt idx="44597">
                  <c:v>0.99564975380007947</c:v>
                </c:pt>
                <c:pt idx="44598">
                  <c:v>0.98688075358606575</c:v>
                </c:pt>
                <c:pt idx="44599">
                  <c:v>0.98688075358606575</c:v>
                </c:pt>
                <c:pt idx="44600">
                  <c:v>0.98249625347905889</c:v>
                </c:pt>
                <c:pt idx="44601">
                  <c:v>0.98249625347905889</c:v>
                </c:pt>
                <c:pt idx="44602">
                  <c:v>0.98688075358606575</c:v>
                </c:pt>
                <c:pt idx="44603">
                  <c:v>0.97811175337205247</c:v>
                </c:pt>
                <c:pt idx="44604">
                  <c:v>0.96057375294402547</c:v>
                </c:pt>
                <c:pt idx="44605">
                  <c:v>0.96934275315803875</c:v>
                </c:pt>
                <c:pt idx="44606">
                  <c:v>0.96934275315803875</c:v>
                </c:pt>
                <c:pt idx="44607">
                  <c:v>0.96495825305103189</c:v>
                </c:pt>
                <c:pt idx="44608">
                  <c:v>0.96495825305103189</c:v>
                </c:pt>
                <c:pt idx="44609">
                  <c:v>0.95618925283701861</c:v>
                </c:pt>
                <c:pt i